   <c r="I2281" s="28">
        <f t="shared" si="293"/>
        <v>4.3561876300969953</v>
      </c>
      <c r="J2281" s="25">
        <f t="shared" si="294"/>
        <v>4.3284270822127198</v>
      </c>
      <c r="K2281" s="44">
        <f t="shared" si="295"/>
        <v>1.0231090513622734</v>
      </c>
      <c r="L2281" s="45">
        <f t="shared" si="296"/>
        <v>1.255782022038253</v>
      </c>
      <c r="M2281" s="2"/>
    </row>
    <row r="2282" spans="2:13" customFormat="1" x14ac:dyDescent="0.25">
      <c r="B2282" s="1" t="s">
        <v>2446</v>
      </c>
      <c r="C2282" s="18">
        <v>54720</v>
      </c>
      <c r="D2282" s="3">
        <v>35.439166666666679</v>
      </c>
      <c r="E2282" s="2">
        <f t="shared" si="297"/>
        <v>-2.0949881437483768E-2</v>
      </c>
      <c r="F2282" s="30">
        <f t="shared" si="290"/>
        <v>5.1552072873297392E-3</v>
      </c>
      <c r="G2282" s="31">
        <f t="shared" si="291"/>
        <v>3.8475366968251236E-3</v>
      </c>
      <c r="H2282" s="53">
        <f t="shared" si="292"/>
        <v>4.717621147533776E-3</v>
      </c>
      <c r="I2282" s="28">
        <f t="shared" si="293"/>
        <v>5.1826112133774647</v>
      </c>
      <c r="J2282" s="25">
        <f t="shared" si="294"/>
        <v>5.4462498097816194</v>
      </c>
      <c r="K2282" s="44">
        <f t="shared" si="295"/>
        <v>8.5136738016981711E-2</v>
      </c>
      <c r="L2282" s="45">
        <f t="shared" si="296"/>
        <v>0.11407234467881555</v>
      </c>
      <c r="M2282" s="2"/>
    </row>
    <row r="2283" spans="2:13" customFormat="1" x14ac:dyDescent="0.25">
      <c r="B2283" s="1" t="s">
        <v>2447</v>
      </c>
      <c r="C2283" s="18">
        <v>54743</v>
      </c>
      <c r="D2283" s="3">
        <v>34.99583333333333</v>
      </c>
      <c r="E2283" s="2">
        <f t="shared" si="297"/>
        <v>-1.2509699720178217E-2</v>
      </c>
      <c r="F2283" s="30">
        <f t="shared" si="290"/>
        <v>4.491118061141431E-3</v>
      </c>
      <c r="G2283" s="31">
        <f t="shared" si="291"/>
        <v>3.5253786227204625E-3</v>
      </c>
      <c r="H2283" s="53">
        <f t="shared" si="292"/>
        <v>4.3889753224462695E-4</v>
      </c>
      <c r="I2283" s="28">
        <f t="shared" si="293"/>
        <v>5.3708086907439867</v>
      </c>
      <c r="J2283" s="25">
        <f t="shared" si="294"/>
        <v>5.603377145610474</v>
      </c>
      <c r="K2283" s="44">
        <f t="shared" si="295"/>
        <v>3.4844906092104361E-2</v>
      </c>
      <c r="L2283" s="45">
        <f t="shared" si="296"/>
        <v>4.4390292174706851E-2</v>
      </c>
      <c r="M2283" s="2"/>
    </row>
    <row r="2284" spans="2:13" customFormat="1" x14ac:dyDescent="0.25">
      <c r="B2284" s="1" t="s">
        <v>2448</v>
      </c>
      <c r="C2284" s="18">
        <v>54767</v>
      </c>
      <c r="D2284" s="3">
        <v>39.424166666666657</v>
      </c>
      <c r="E2284" s="2">
        <f t="shared" si="297"/>
        <v>0.1265388736754374</v>
      </c>
      <c r="F2284" s="30">
        <f t="shared" si="290"/>
        <v>3.9288592699362884E-3</v>
      </c>
      <c r="G2284" s="31">
        <f t="shared" si="291"/>
        <v>3.2069777053119219E-3</v>
      </c>
      <c r="H2284" s="53">
        <f t="shared" si="292"/>
        <v>1.5649258708902696E-4</v>
      </c>
      <c r="I2284" s="28">
        <f t="shared" si="293"/>
        <v>1.4639009149961462</v>
      </c>
      <c r="J2284" s="25">
        <f t="shared" si="294"/>
        <v>0.74953642368884399</v>
      </c>
      <c r="K2284" s="44">
        <f t="shared" si="295"/>
        <v>4.0755052423417446</v>
      </c>
      <c r="L2284" s="45">
        <f t="shared" si="296"/>
        <v>4.9928898864892206</v>
      </c>
      <c r="M2284" s="2"/>
    </row>
    <row r="2285" spans="2:13" customFormat="1" x14ac:dyDescent="0.25">
      <c r="B2285" s="1" t="s">
        <v>2449</v>
      </c>
      <c r="C2285" s="18">
        <v>54791</v>
      </c>
      <c r="D2285" s="3">
        <v>37.372083333333336</v>
      </c>
      <c r="E2285" s="2">
        <f t="shared" si="297"/>
        <v>-5.2051406709082551E-2</v>
      </c>
      <c r="F2285" s="30">
        <f t="shared" si="290"/>
        <v>7.4667272783467166E-3</v>
      </c>
      <c r="G2285" s="31">
        <f t="shared" si="291"/>
        <v>4.4172170428484585E-3</v>
      </c>
      <c r="H2285" s="53">
        <f t="shared" si="292"/>
        <v>1.6012086551048303E-2</v>
      </c>
      <c r="I2285" s="28">
        <f t="shared" si="293"/>
        <v>4.5344422036331151</v>
      </c>
      <c r="J2285" s="25">
        <f t="shared" si="294"/>
        <v>4.8088843466217206</v>
      </c>
      <c r="K2285" s="44">
        <f t="shared" si="295"/>
        <v>0.36285628755336408</v>
      </c>
      <c r="L2285" s="45">
        <f t="shared" si="296"/>
        <v>0.61336106288478653</v>
      </c>
      <c r="M2285" s="2"/>
    </row>
    <row r="2286" spans="2:13" customFormat="1" x14ac:dyDescent="0.25">
      <c r="B2286" s="1" t="s">
        <v>2450</v>
      </c>
      <c r="C2286" s="18">
        <v>54815</v>
      </c>
      <c r="D2286" s="3">
        <v>40.435000000000009</v>
      </c>
      <c r="E2286" s="2">
        <f t="shared" si="297"/>
        <v>8.1957343382426898E-2</v>
      </c>
      <c r="F2286" s="30">
        <f t="shared" si="290"/>
        <v>6.7692806185026665E-3</v>
      </c>
      <c r="G2286" s="31">
        <f t="shared" si="291"/>
        <v>4.2558026272574434E-3</v>
      </c>
      <c r="H2286" s="53">
        <f t="shared" si="292"/>
        <v>2.7093489403943239E-3</v>
      </c>
      <c r="I2286" s="28">
        <f t="shared" si="293"/>
        <v>4.003082768011498</v>
      </c>
      <c r="J2286" s="25">
        <f t="shared" si="294"/>
        <v>3.8811547859268636</v>
      </c>
      <c r="K2286" s="44">
        <f t="shared" si="295"/>
        <v>0.99227768988409948</v>
      </c>
      <c r="L2286" s="45">
        <f t="shared" si="296"/>
        <v>1.5783171172657644</v>
      </c>
      <c r="M2286" s="2"/>
    </row>
    <row r="2287" spans="2:13" customFormat="1" x14ac:dyDescent="0.25">
      <c r="B2287" s="1" t="s">
        <v>2451</v>
      </c>
      <c r="C2287" s="18">
        <v>54839</v>
      </c>
      <c r="D2287" s="3">
        <v>39.667083333333331</v>
      </c>
      <c r="E2287" s="2">
        <f t="shared" si="297"/>
        <v>-1.899138535097511E-2</v>
      </c>
      <c r="F2287" s="30">
        <f t="shared" si="290"/>
        <v>7.2522302991766714E-3</v>
      </c>
      <c r="G2287" s="31">
        <f t="shared" si="291"/>
        <v>4.4884164486466817E-3</v>
      </c>
      <c r="H2287" s="53">
        <f t="shared" si="292"/>
        <v>6.7170061343050343E-3</v>
      </c>
      <c r="I2287" s="28">
        <f t="shared" si="293"/>
        <v>4.876713568042355</v>
      </c>
      <c r="J2287" s="25">
        <f t="shared" si="294"/>
        <v>5.3258989836256765</v>
      </c>
      <c r="K2287" s="44">
        <f t="shared" si="295"/>
        <v>4.9732661908182686E-2</v>
      </c>
      <c r="L2287" s="45">
        <f t="shared" si="296"/>
        <v>8.0356339852996408E-2</v>
      </c>
      <c r="M2287" s="2"/>
    </row>
    <row r="2288" spans="2:13" customFormat="1" x14ac:dyDescent="0.25">
      <c r="B2288" s="1" t="s">
        <v>2452</v>
      </c>
      <c r="C2288" s="18">
        <v>54863</v>
      </c>
      <c r="D2288" s="3">
        <v>40.013749999999995</v>
      </c>
      <c r="E2288" s="2">
        <f t="shared" si="297"/>
        <v>8.7394039978570988E-3</v>
      </c>
      <c r="F2288" s="30">
        <f t="shared" si="290"/>
        <v>6.0246783793243899E-3</v>
      </c>
      <c r="G2288" s="31">
        <f t="shared" si="291"/>
        <v>4.0982942014385054E-3</v>
      </c>
      <c r="H2288" s="53">
        <f t="shared" si="292"/>
        <v>3.6067271754923198E-4</v>
      </c>
      <c r="I2288" s="28">
        <f t="shared" si="293"/>
        <v>5.0992137945784384</v>
      </c>
      <c r="J2288" s="25">
        <f t="shared" si="294"/>
        <v>5.4785481056223029</v>
      </c>
      <c r="K2288" s="44">
        <f t="shared" si="295"/>
        <v>1.267738747679434E-2</v>
      </c>
      <c r="L2288" s="45">
        <f t="shared" si="296"/>
        <v>1.8636334651365969E-2</v>
      </c>
      <c r="M2288" s="2"/>
    </row>
    <row r="2289" spans="2:13" customFormat="1" x14ac:dyDescent="0.25">
      <c r="B2289" s="1" t="s">
        <v>2453</v>
      </c>
      <c r="C2289" s="18">
        <v>54887</v>
      </c>
      <c r="D2289" s="3">
        <v>39.273333333333333</v>
      </c>
      <c r="E2289" s="2">
        <f t="shared" si="297"/>
        <v>-1.8504055897451781E-2</v>
      </c>
      <c r="F2289" s="30">
        <f t="shared" si="290"/>
        <v>5.0446439007912746E-3</v>
      </c>
      <c r="G2289" s="31">
        <f t="shared" si="291"/>
        <v>3.718173872311813E-3</v>
      </c>
      <c r="H2289" s="53">
        <f t="shared" si="292"/>
        <v>7.6377182237760639E-5</v>
      </c>
      <c r="I2289" s="28">
        <f t="shared" si="293"/>
        <v>5.2215542272079789</v>
      </c>
      <c r="J2289" s="25">
        <f t="shared" si="294"/>
        <v>5.5024343866416361</v>
      </c>
      <c r="K2289" s="44">
        <f t="shared" si="295"/>
        <v>6.7873985040314361E-2</v>
      </c>
      <c r="L2289" s="45">
        <f t="shared" si="296"/>
        <v>9.2088239123451557E-2</v>
      </c>
      <c r="M2289" s="2"/>
    </row>
    <row r="2290" spans="2:13" customFormat="1" x14ac:dyDescent="0.25">
      <c r="B2290" s="1" t="s">
        <v>2454</v>
      </c>
      <c r="C2290" s="18">
        <v>54911</v>
      </c>
      <c r="D2290" s="3">
        <v>39.723333333333336</v>
      </c>
      <c r="E2290" s="2">
        <f t="shared" si="297"/>
        <v>1.1458156509930475E-2</v>
      </c>
      <c r="F2290" s="30">
        <f t="shared" si="290"/>
        <v>4.3851682608864063E-3</v>
      </c>
      <c r="G2290" s="31">
        <f t="shared" si="291"/>
        <v>3.3991219781292761E-3</v>
      </c>
      <c r="H2290" s="53">
        <f t="shared" si="292"/>
        <v>3.4240008465602007E-4</v>
      </c>
      <c r="I2290" s="28">
        <f t="shared" si="293"/>
        <v>5.3995878719418826</v>
      </c>
      <c r="J2290" s="25">
        <f t="shared" si="294"/>
        <v>5.645613633097887</v>
      </c>
      <c r="K2290" s="44">
        <f t="shared" si="295"/>
        <v>2.9939410028367679E-2</v>
      </c>
      <c r="L2290" s="45">
        <f t="shared" si="296"/>
        <v>3.8624489338955077E-2</v>
      </c>
      <c r="M2290" s="2"/>
    </row>
    <row r="2291" spans="2:13" customFormat="1" x14ac:dyDescent="0.25">
      <c r="B2291" s="1" t="s">
        <v>2455</v>
      </c>
      <c r="C2291" s="18">
        <v>54935</v>
      </c>
      <c r="D2291" s="3">
        <v>41.330000000000005</v>
      </c>
      <c r="E2291" s="2">
        <f t="shared" si="297"/>
        <v>4.0446421079130712E-2</v>
      </c>
      <c r="F2291" s="30">
        <f t="shared" si="290"/>
        <v>3.8441066282156569E-3</v>
      </c>
      <c r="G2291" s="31">
        <f t="shared" si="291"/>
        <v>3.0902718432371549E-3</v>
      </c>
      <c r="H2291" s="53">
        <f t="shared" si="292"/>
        <v>1.3128935060606212E-4</v>
      </c>
      <c r="I2291" s="28">
        <f t="shared" si="293"/>
        <v>5.1356501573515345</v>
      </c>
      <c r="J2291" s="25">
        <f t="shared" si="294"/>
        <v>5.250121112878773</v>
      </c>
      <c r="K2291" s="44">
        <f t="shared" si="295"/>
        <v>0.42556389203743322</v>
      </c>
      <c r="L2291" s="45">
        <f t="shared" si="296"/>
        <v>0.52937510390564213</v>
      </c>
      <c r="M2291" s="2"/>
    </row>
    <row r="2292" spans="2:13" customFormat="1" x14ac:dyDescent="0.25">
      <c r="B2292" s="1" t="s">
        <v>2456</v>
      </c>
      <c r="C2292" s="18">
        <v>54959</v>
      </c>
      <c r="D2292" s="3">
        <v>42.517500000000013</v>
      </c>
      <c r="E2292" s="2">
        <f t="shared" si="297"/>
        <v>2.8732155819017832E-2</v>
      </c>
      <c r="F2292" s="30">
        <f t="shared" si="290"/>
        <v>3.8186360257489241E-3</v>
      </c>
      <c r="G2292" s="31">
        <f t="shared" si="291"/>
        <v>2.9528171499053207E-3</v>
      </c>
      <c r="H2292" s="53">
        <f t="shared" si="292"/>
        <v>1.6359129781103492E-3</v>
      </c>
      <c r="I2292" s="28">
        <f t="shared" si="293"/>
        <v>5.3516756854921459</v>
      </c>
      <c r="J2292" s="25">
        <f t="shared" si="294"/>
        <v>5.5454196082391114</v>
      </c>
      <c r="K2292" s="44">
        <f t="shared" si="295"/>
        <v>0.21618629595535049</v>
      </c>
      <c r="L2292" s="45">
        <f t="shared" si="296"/>
        <v>0.27957599001170469</v>
      </c>
      <c r="M2292" s="2"/>
    </row>
    <row r="2293" spans="2:13" customFormat="1" x14ac:dyDescent="0.25">
      <c r="B2293" s="1" t="s">
        <v>2457</v>
      </c>
      <c r="C2293" s="18">
        <v>54983</v>
      </c>
      <c r="D2293" s="3">
        <v>44.093333333333341</v>
      </c>
      <c r="E2293" s="2">
        <f t="shared" si="297"/>
        <v>3.7063170067227091E-2</v>
      </c>
      <c r="F2293" s="30">
        <f t="shared" si="290"/>
        <v>3.5976698492163972E-3</v>
      </c>
      <c r="G2293" s="31">
        <f t="shared" si="291"/>
        <v>2.7517631472369782E-3</v>
      </c>
      <c r="H2293" s="53">
        <f t="shared" si="292"/>
        <v>8.2553677800832029E-4</v>
      </c>
      <c r="I2293" s="28">
        <f t="shared" si="293"/>
        <v>5.245644383818993</v>
      </c>
      <c r="J2293" s="25">
        <f t="shared" si="294"/>
        <v>5.3963140052632248</v>
      </c>
      <c r="K2293" s="44">
        <f t="shared" si="295"/>
        <v>0.38182452337348216</v>
      </c>
      <c r="L2293" s="45">
        <f t="shared" si="296"/>
        <v>0.49919942303591691</v>
      </c>
      <c r="M2293" s="2"/>
    </row>
    <row r="2294" spans="2:13" customFormat="1" x14ac:dyDescent="0.25">
      <c r="B2294" s="1" t="s">
        <v>2458</v>
      </c>
      <c r="C2294" s="18">
        <v>55007</v>
      </c>
      <c r="D2294" s="3">
        <v>47.294166666666662</v>
      </c>
      <c r="E2294" s="2">
        <f t="shared" si="297"/>
        <v>7.2592228605987019E-2</v>
      </c>
      <c r="F2294" s="30">
        <f t="shared" si="290"/>
        <v>3.5707237913695546E-3</v>
      </c>
      <c r="G2294" s="31">
        <f t="shared" si="291"/>
        <v>2.6215173071318658E-3</v>
      </c>
      <c r="H2294" s="53">
        <f t="shared" si="292"/>
        <v>1.3736785754321983E-3</v>
      </c>
      <c r="I2294" s="28">
        <f t="shared" si="293"/>
        <v>4.1591988682587155</v>
      </c>
      <c r="J2294" s="25">
        <f t="shared" si="294"/>
        <v>3.9338563377073608</v>
      </c>
      <c r="K2294" s="44">
        <f t="shared" si="295"/>
        <v>1.4757880928008458</v>
      </c>
      <c r="L2294" s="45">
        <f t="shared" si="296"/>
        <v>2.0101456662703661</v>
      </c>
      <c r="M2294" s="2"/>
    </row>
    <row r="2295" spans="2:13" customFormat="1" x14ac:dyDescent="0.25">
      <c r="B2295" s="1" t="s">
        <v>2459</v>
      </c>
      <c r="C2295" s="18">
        <v>55031</v>
      </c>
      <c r="D2295" s="3">
        <v>47.014166666666661</v>
      </c>
      <c r="E2295" s="2">
        <f t="shared" si="297"/>
        <v>-5.9203918735573693E-3</v>
      </c>
      <c r="F2295" s="30">
        <f t="shared" si="290"/>
        <v>4.5223923696613199E-3</v>
      </c>
      <c r="G2295" s="31">
        <f t="shared" si="291"/>
        <v>2.8717964880013262E-3</v>
      </c>
      <c r="H2295" s="53">
        <f t="shared" si="292"/>
        <v>5.2696316539838804E-3</v>
      </c>
      <c r="I2295" s="28">
        <f t="shared" si="293"/>
        <v>5.3909635872373016</v>
      </c>
      <c r="J2295" s="25">
        <f t="shared" si="294"/>
        <v>5.8406122250646</v>
      </c>
      <c r="K2295" s="44">
        <f t="shared" si="295"/>
        <v>7.750552599466087E-3</v>
      </c>
      <c r="L2295" s="45">
        <f t="shared" si="296"/>
        <v>1.2205265966070767E-2</v>
      </c>
      <c r="M2295" s="2"/>
    </row>
    <row r="2296" spans="2:13" customFormat="1" x14ac:dyDescent="0.25">
      <c r="B2296" s="1" t="s">
        <v>2460</v>
      </c>
      <c r="C2296" s="18">
        <v>55055</v>
      </c>
      <c r="D2296" s="3">
        <v>43.952083333333341</v>
      </c>
      <c r="E2296" s="2">
        <f t="shared" si="297"/>
        <v>-6.5131077512097138E-2</v>
      </c>
      <c r="F2296" s="30">
        <f t="shared" si="290"/>
        <v>3.9217345080314924E-3</v>
      </c>
      <c r="G2296" s="31">
        <f t="shared" si="291"/>
        <v>2.6036893619171236E-3</v>
      </c>
      <c r="H2296" s="53">
        <f t="shared" si="292"/>
        <v>3.505103993648414E-5</v>
      </c>
      <c r="I2296" s="28">
        <f t="shared" si="293"/>
        <v>4.4595424002701707</v>
      </c>
      <c r="J2296" s="25">
        <f t="shared" si="294"/>
        <v>4.3215772505125898</v>
      </c>
      <c r="K2296" s="44">
        <f t="shared" si="295"/>
        <v>1.0816788462348255</v>
      </c>
      <c r="L2296" s="45">
        <f t="shared" si="296"/>
        <v>1.6292486038977148</v>
      </c>
      <c r="M2296" s="2"/>
    </row>
    <row r="2297" spans="2:13" customFormat="1" x14ac:dyDescent="0.25">
      <c r="B2297" s="1" t="s">
        <v>2461</v>
      </c>
      <c r="C2297" s="18">
        <v>55079</v>
      </c>
      <c r="D2297" s="3">
        <v>42.686250000000001</v>
      </c>
      <c r="E2297" s="2">
        <f t="shared" si="297"/>
        <v>-2.8800303360667547E-2</v>
      </c>
      <c r="F2297" s="30">
        <f t="shared" si="290"/>
        <v>4.5260829429381094E-3</v>
      </c>
      <c r="G2297" s="31">
        <f t="shared" si="291"/>
        <v>2.7585351583056237E-3</v>
      </c>
      <c r="H2297" s="53">
        <f t="shared" si="292"/>
        <v>4.2420572578868053E-3</v>
      </c>
      <c r="I2297" s="28">
        <f t="shared" si="293"/>
        <v>5.2146367460032108</v>
      </c>
      <c r="J2297" s="25">
        <f t="shared" si="294"/>
        <v>5.5923678228303615</v>
      </c>
      <c r="K2297" s="44">
        <f t="shared" si="295"/>
        <v>0.18326166005434175</v>
      </c>
      <c r="L2297" s="45">
        <f t="shared" si="296"/>
        <v>0.30068765705924755</v>
      </c>
      <c r="M2297" s="2"/>
    </row>
    <row r="2298" spans="2:13" customFormat="1" x14ac:dyDescent="0.25">
      <c r="B2298" s="1" t="s">
        <v>2462</v>
      </c>
      <c r="C2298" s="18">
        <v>55103</v>
      </c>
      <c r="D2298" s="3">
        <v>45.400833333333331</v>
      </c>
      <c r="E2298" s="2">
        <f t="shared" si="297"/>
        <v>6.3593858287699909E-2</v>
      </c>
      <c r="F2298" s="30">
        <f t="shared" si="290"/>
        <v>4.1225874968977248E-3</v>
      </c>
      <c r="G2298" s="31">
        <f t="shared" si="291"/>
        <v>2.5762137327527638E-3</v>
      </c>
      <c r="H2298" s="53">
        <f t="shared" si="292"/>
        <v>8.2945747366647846E-4</v>
      </c>
      <c r="I2298" s="28">
        <f t="shared" si="293"/>
        <v>4.5102935689965307</v>
      </c>
      <c r="J2298" s="25">
        <f t="shared" si="294"/>
        <v>4.3916195612161157</v>
      </c>
      <c r="K2298" s="44">
        <f t="shared" si="295"/>
        <v>0.9809807105269035</v>
      </c>
      <c r="L2298" s="45">
        <f t="shared" si="296"/>
        <v>1.5698149421766838</v>
      </c>
      <c r="M2298" s="2"/>
    </row>
    <row r="2299" spans="2:13" customFormat="1" x14ac:dyDescent="0.25">
      <c r="B2299" s="1" t="s">
        <v>2463</v>
      </c>
      <c r="C2299" s="18">
        <v>55127</v>
      </c>
      <c r="D2299" s="3">
        <v>45.052916666666682</v>
      </c>
      <c r="E2299" s="2">
        <f t="shared" si="297"/>
        <v>-7.6632220407110447E-3</v>
      </c>
      <c r="F2299" s="30">
        <f t="shared" si="290"/>
        <v>4.6254864114508923E-3</v>
      </c>
      <c r="G2299" s="31">
        <f t="shared" si="291"/>
        <v>2.7149543796567447E-3</v>
      </c>
      <c r="H2299" s="53">
        <f t="shared" si="292"/>
        <v>4.0441788119160585E-3</v>
      </c>
      <c r="I2299" s="28">
        <f t="shared" si="293"/>
        <v>5.3634777874855146</v>
      </c>
      <c r="J2299" s="25">
        <f t="shared" si="294"/>
        <v>5.8873499413990844</v>
      </c>
      <c r="K2299" s="44">
        <f t="shared" si="295"/>
        <v>1.269595601877881E-2</v>
      </c>
      <c r="L2299" s="45">
        <f t="shared" si="296"/>
        <v>2.1630187411349516E-2</v>
      </c>
      <c r="M2299" s="2"/>
    </row>
    <row r="2300" spans="2:13" customFormat="1" x14ac:dyDescent="0.25">
      <c r="B2300" s="1" t="s">
        <v>2464</v>
      </c>
      <c r="C2300" s="18">
        <v>55151</v>
      </c>
      <c r="D2300" s="3">
        <v>44.03458333333333</v>
      </c>
      <c r="E2300" s="2">
        <f t="shared" si="297"/>
        <v>-2.2603050116992467E-2</v>
      </c>
      <c r="F2300" s="30">
        <f t="shared" si="290"/>
        <v>4.0039907577745495E-3</v>
      </c>
      <c r="G2300" s="31">
        <f t="shared" si="291"/>
        <v>2.4639082263330906E-3</v>
      </c>
      <c r="H2300" s="53">
        <f t="shared" si="292"/>
        <v>5.872497204523955E-5</v>
      </c>
      <c r="I2300" s="28">
        <f t="shared" si="293"/>
        <v>5.392866559477981</v>
      </c>
      <c r="J2300" s="25">
        <f t="shared" si="294"/>
        <v>5.7986538401585452</v>
      </c>
      <c r="K2300" s="44">
        <f t="shared" si="295"/>
        <v>0.12759716630196077</v>
      </c>
      <c r="L2300" s="45">
        <f t="shared" si="296"/>
        <v>0.20735263965233661</v>
      </c>
      <c r="M2300" s="2"/>
    </row>
    <row r="2301" spans="2:13" customFormat="1" x14ac:dyDescent="0.25">
      <c r="B2301" s="1" t="s">
        <v>2465</v>
      </c>
      <c r="C2301" s="18">
        <v>55175</v>
      </c>
      <c r="D2301" s="3">
        <v>43.605416666666656</v>
      </c>
      <c r="E2301" s="2">
        <f t="shared" si="297"/>
        <v>-9.7461275701864851E-3</v>
      </c>
      <c r="F2301" s="30">
        <f t="shared" si="290"/>
        <v>3.6564759183865753E-3</v>
      </c>
      <c r="G2301" s="31">
        <f t="shared" si="291"/>
        <v>2.2793248711450551E-3</v>
      </c>
      <c r="H2301" s="53">
        <f t="shared" si="292"/>
        <v>5.1089787459127317E-4</v>
      </c>
      <c r="I2301" s="28">
        <f t="shared" si="293"/>
        <v>5.585277713262113</v>
      </c>
      <c r="J2301" s="25">
        <f t="shared" si="294"/>
        <v>6.0422026831056774</v>
      </c>
      <c r="K2301" s="44">
        <f t="shared" si="295"/>
        <v>2.5977745986704666E-2</v>
      </c>
      <c r="L2301" s="45">
        <f t="shared" si="296"/>
        <v>4.1673305905985614E-2</v>
      </c>
      <c r="M2301" s="2"/>
    </row>
    <row r="2302" spans="2:13" customFormat="1" x14ac:dyDescent="0.25">
      <c r="B2302" s="1" t="s">
        <v>2466</v>
      </c>
      <c r="C2302" s="18">
        <v>55199</v>
      </c>
      <c r="D2302" s="3">
        <v>42.091250000000002</v>
      </c>
      <c r="E2302" s="2">
        <f t="shared" si="297"/>
        <v>-3.4724279284874489E-2</v>
      </c>
      <c r="F2302" s="30">
        <f t="shared" si="290"/>
        <v>3.2953787078937036E-3</v>
      </c>
      <c r="G2302" s="31">
        <f t="shared" si="291"/>
        <v>2.0728782374761206E-3</v>
      </c>
      <c r="H2302" s="53">
        <f t="shared" si="292"/>
        <v>9.4987002614349116E-5</v>
      </c>
      <c r="I2302" s="28">
        <f t="shared" si="293"/>
        <v>5.3493352448153084</v>
      </c>
      <c r="J2302" s="25">
        <f t="shared" si="294"/>
        <v>5.5971257229166111</v>
      </c>
      <c r="K2302" s="44">
        <f t="shared" si="295"/>
        <v>0.36589893870639689</v>
      </c>
      <c r="L2302" s="45">
        <f t="shared" si="296"/>
        <v>0.58169146168570074</v>
      </c>
      <c r="M2302" s="2"/>
    </row>
    <row r="2303" spans="2:13" customFormat="1" x14ac:dyDescent="0.25">
      <c r="B2303" s="1" t="s">
        <v>2467</v>
      </c>
      <c r="C2303" s="18">
        <v>55223</v>
      </c>
      <c r="D2303" s="3">
        <v>41.751666666666672</v>
      </c>
      <c r="E2303" s="2">
        <f t="shared" si="297"/>
        <v>-8.0677892277689536E-3</v>
      </c>
      <c r="F2303" s="30">
        <f t="shared" si="290"/>
        <v>3.3049710768081339E-3</v>
      </c>
      <c r="G2303" s="31">
        <f t="shared" si="291"/>
        <v>1.9909264346245474E-3</v>
      </c>
      <c r="H2303" s="53">
        <f t="shared" si="292"/>
        <v>1.2057755718539636E-3</v>
      </c>
      <c r="I2303" s="28">
        <f t="shared" si="293"/>
        <v>5.6926332173794121</v>
      </c>
      <c r="J2303" s="25">
        <f t="shared" si="294"/>
        <v>6.1864622712998916</v>
      </c>
      <c r="K2303" s="44">
        <f t="shared" si="295"/>
        <v>1.9694339681352511E-2</v>
      </c>
      <c r="L2303" s="45">
        <f t="shared" si="296"/>
        <v>3.2692932240853699E-2</v>
      </c>
      <c r="M2303" s="2"/>
    </row>
    <row r="2304" spans="2:13" customFormat="1" x14ac:dyDescent="0.25">
      <c r="B2304" s="1" t="s">
        <v>2468</v>
      </c>
      <c r="C2304" s="18">
        <v>55247</v>
      </c>
      <c r="D2304" s="3">
        <v>40.249999999999993</v>
      </c>
      <c r="E2304" s="2">
        <f t="shared" si="297"/>
        <v>-3.5966628078719712E-2</v>
      </c>
      <c r="F2304" s="30">
        <f t="shared" si="290"/>
        <v>3.0275955951940816E-3</v>
      </c>
      <c r="G2304" s="31">
        <f t="shared" si="291"/>
        <v>1.8089112733909074E-3</v>
      </c>
      <c r="H2304" s="53">
        <f t="shared" si="292"/>
        <v>6.5089223023704769E-5</v>
      </c>
      <c r="I2304" s="28">
        <f t="shared" si="293"/>
        <v>5.3727173115523463</v>
      </c>
      <c r="J2304" s="25">
        <f t="shared" si="294"/>
        <v>5.5999047556996411</v>
      </c>
      <c r="K2304" s="44">
        <f t="shared" si="295"/>
        <v>0.4272691958616831</v>
      </c>
      <c r="L2304" s="45">
        <f t="shared" si="296"/>
        <v>0.71512536539618399</v>
      </c>
      <c r="M2304" s="2"/>
    </row>
    <row r="2305" spans="2:13" customFormat="1" x14ac:dyDescent="0.25">
      <c r="B2305" s="1" t="s">
        <v>2469</v>
      </c>
      <c r="C2305" s="18">
        <v>55271</v>
      </c>
      <c r="D2305" s="3">
        <v>38.399166666666666</v>
      </c>
      <c r="E2305" s="2">
        <f t="shared" si="297"/>
        <v>-4.5983436853001922E-2</v>
      </c>
      <c r="F2305" s="30">
        <f t="shared" si="290"/>
        <v>3.1285515557618782E-3</v>
      </c>
      <c r="G2305" s="31">
        <f t="shared" si="291"/>
        <v>1.7602079006770772E-3</v>
      </c>
      <c r="H2305" s="53">
        <f t="shared" si="292"/>
        <v>1.2935983353529492E-3</v>
      </c>
      <c r="I2305" s="28">
        <f t="shared" si="293"/>
        <v>5.0913207929111568</v>
      </c>
      <c r="J2305" s="25">
        <f t="shared" si="294"/>
        <v>5.1410581691547348</v>
      </c>
      <c r="K2305" s="44">
        <f t="shared" si="295"/>
        <v>0.6758643503635946</v>
      </c>
      <c r="L2305" s="45">
        <f t="shared" si="296"/>
        <v>1.2012651823688929</v>
      </c>
      <c r="M2305" s="2"/>
    </row>
    <row r="2306" spans="2:13" customFormat="1" x14ac:dyDescent="0.25">
      <c r="B2306" s="1" t="s">
        <v>2470</v>
      </c>
      <c r="C2306" s="18">
        <v>55295</v>
      </c>
      <c r="D2306" s="3">
        <v>38.067500000000003</v>
      </c>
      <c r="E2306" s="2">
        <f t="shared" si="297"/>
        <v>-8.6373402200567752E-3</v>
      </c>
      <c r="F2306" s="30">
        <f t="shared" si="290"/>
        <v>3.4080417982111236E-3</v>
      </c>
      <c r="G2306" s="31">
        <f t="shared" si="291"/>
        <v>1.7936906111746037E-3</v>
      </c>
      <c r="H2306" s="53">
        <f t="shared" si="292"/>
        <v>2.1144764648140151E-3</v>
      </c>
      <c r="I2306" s="28">
        <f t="shared" si="293"/>
        <v>5.659726932617998</v>
      </c>
      <c r="J2306" s="25">
        <f t="shared" si="294"/>
        <v>6.2818877278590417</v>
      </c>
      <c r="K2306" s="44">
        <f t="shared" si="295"/>
        <v>2.1890472738969859E-2</v>
      </c>
      <c r="L2306" s="45">
        <f t="shared" si="296"/>
        <v>4.1592259898241869E-2</v>
      </c>
      <c r="M2306" s="2"/>
    </row>
    <row r="2307" spans="2:13" customFormat="1" x14ac:dyDescent="0.25">
      <c r="B2307" s="1" t="s">
        <v>2471</v>
      </c>
      <c r="C2307" s="18">
        <v>55319</v>
      </c>
      <c r="D2307" s="3">
        <v>36.942499999999988</v>
      </c>
      <c r="E2307" s="2">
        <f t="shared" si="297"/>
        <v>-2.9552768109279939E-2</v>
      </c>
      <c r="F2307" s="30">
        <f t="shared" si="290"/>
        <v>3.1063032855196985E-3</v>
      </c>
      <c r="G2307" s="31">
        <f t="shared" si="291"/>
        <v>1.6312158759051619E-3</v>
      </c>
      <c r="H2307" s="53">
        <f t="shared" si="292"/>
        <v>7.4603646077010417E-5</v>
      </c>
      <c r="I2307" s="28">
        <f t="shared" si="293"/>
        <v>5.4931625993021633</v>
      </c>
      <c r="J2307" s="25">
        <f t="shared" si="294"/>
        <v>5.8830215612019234</v>
      </c>
      <c r="K2307" s="44">
        <f t="shared" si="295"/>
        <v>0.28115931467224886</v>
      </c>
      <c r="L2307" s="45">
        <f t="shared" si="296"/>
        <v>0.53540804489549398</v>
      </c>
      <c r="M2307" s="2"/>
    </row>
    <row r="2308" spans="2:13" customFormat="1" x14ac:dyDescent="0.25">
      <c r="B2308" s="1" t="s">
        <v>2472</v>
      </c>
      <c r="C2308" s="18">
        <v>55343</v>
      </c>
      <c r="D2308" s="3">
        <v>40.262083333333337</v>
      </c>
      <c r="E2308" s="2">
        <f t="shared" si="297"/>
        <v>8.9858112833006681E-2</v>
      </c>
      <c r="F2308" s="30">
        <f t="shared" si="290"/>
        <v>3.0820398426441085E-3</v>
      </c>
      <c r="G2308" s="31">
        <f t="shared" si="291"/>
        <v>1.5595898071026225E-3</v>
      </c>
      <c r="H2308" s="53">
        <f t="shared" si="292"/>
        <v>8.7336610292087342E-4</v>
      </c>
      <c r="I2308" s="28">
        <f t="shared" si="293"/>
        <v>3.162314146702653</v>
      </c>
      <c r="J2308" s="25">
        <f t="shared" si="294"/>
        <v>1.2860220916921294</v>
      </c>
      <c r="K2308" s="44">
        <f t="shared" si="295"/>
        <v>2.6198494679362074</v>
      </c>
      <c r="L2308" s="45">
        <f t="shared" si="296"/>
        <v>5.1773103447694258</v>
      </c>
      <c r="M2308" s="2"/>
    </row>
    <row r="2309" spans="2:13" customFormat="1" x14ac:dyDescent="0.25">
      <c r="B2309" s="1" t="s">
        <v>2473</v>
      </c>
      <c r="C2309" s="18">
        <v>55367</v>
      </c>
      <c r="D2309" s="3">
        <v>41.247916666666661</v>
      </c>
      <c r="E2309" s="2">
        <f t="shared" si="297"/>
        <v>2.4485402932866732E-2</v>
      </c>
      <c r="F2309" s="30">
        <f t="shared" si="290"/>
        <v>4.8599806061626095E-3</v>
      </c>
      <c r="G2309" s="31">
        <f t="shared" si="291"/>
        <v>2.1753266212896226E-3</v>
      </c>
      <c r="H2309" s="53">
        <f t="shared" si="292"/>
        <v>8.07448044190936E-3</v>
      </c>
      <c r="I2309" s="28">
        <f t="shared" si="293"/>
        <v>5.2033592370854844</v>
      </c>
      <c r="J2309" s="25">
        <f t="shared" si="294"/>
        <v>5.854969587093529</v>
      </c>
      <c r="K2309" s="44">
        <f t="shared" si="295"/>
        <v>0.12336159449373305</v>
      </c>
      <c r="L2309" s="45">
        <f t="shared" si="296"/>
        <v>0.27560686791458006</v>
      </c>
      <c r="M2309" s="2"/>
    </row>
    <row r="2310" spans="2:13" customFormat="1" x14ac:dyDescent="0.25">
      <c r="B2310" s="1" t="s">
        <v>2474</v>
      </c>
      <c r="C2310" s="18">
        <v>55391</v>
      </c>
      <c r="D2310" s="3">
        <v>33.481666666666669</v>
      </c>
      <c r="E2310" s="2">
        <f t="shared" si="297"/>
        <v>-0.18828223647658957</v>
      </c>
      <c r="F2310" s="30">
        <f t="shared" ref="F2310:F2373" si="298">omega5+alpha5*E2309^2+beta5*F2309</f>
        <v>4.3125331486117231E-3</v>
      </c>
      <c r="G2310" s="31">
        <f t="shared" ref="G2310:G2373" si="299">omega6+alpha6*E2309^2+beta6*G2309</f>
        <v>2.0263950438137424E-3</v>
      </c>
      <c r="H2310" s="53">
        <f t="shared" ref="H2310:H2373" si="300">E2309^2</f>
        <v>5.9953495678483873E-4</v>
      </c>
      <c r="I2310" s="28">
        <f t="shared" ref="I2310:I2373" si="301">-LN(F2310)-(E2310^2)/F2310</f>
        <v>-2.7740433684111352</v>
      </c>
      <c r="J2310" s="25">
        <f t="shared" ref="J2310:J2373" si="302">-LN(G2310)-(E2310^2)/G2310</f>
        <v>-11.292723030382938</v>
      </c>
      <c r="K2310" s="44">
        <f t="shared" ref="K2310:K2373" si="303">E2310^2/F2310</f>
        <v>8.2202731784307339</v>
      </c>
      <c r="L2310" s="45">
        <f t="shared" ref="L2310:L2373" si="304">E2310^2/G2310</f>
        <v>17.494219935471193</v>
      </c>
      <c r="M2310" s="2"/>
    </row>
    <row r="2311" spans="2:13" customFormat="1" x14ac:dyDescent="0.25">
      <c r="B2311" s="1" t="s">
        <v>2475</v>
      </c>
      <c r="C2311" s="18">
        <v>55415</v>
      </c>
      <c r="D2311" s="3">
        <v>29.256666666666671</v>
      </c>
      <c r="E2311" s="2">
        <f t="shared" ref="E2311:E2374" si="305">(D2311-D2310)/D2310</f>
        <v>-0.12618846134700576</v>
      </c>
      <c r="F2311" s="30">
        <f t="shared" si="298"/>
        <v>1.2598616137801829E-2</v>
      </c>
      <c r="G2311" s="31">
        <f t="shared" si="299"/>
        <v>5.1853532962153883E-3</v>
      </c>
      <c r="H2311" s="53">
        <f t="shared" si="300"/>
        <v>3.5450200572626392E-2</v>
      </c>
      <c r="I2311" s="28">
        <f t="shared" si="301"/>
        <v>3.1102574398350882</v>
      </c>
      <c r="J2311" s="25">
        <f t="shared" si="302"/>
        <v>2.1910507920183959</v>
      </c>
      <c r="K2311" s="44">
        <f t="shared" si="303"/>
        <v>1.2639108615545978</v>
      </c>
      <c r="L2311" s="45">
        <f t="shared" si="304"/>
        <v>3.0708665094713612</v>
      </c>
      <c r="M2311" s="2"/>
    </row>
    <row r="2312" spans="2:13" customFormat="1" x14ac:dyDescent="0.25">
      <c r="B2312" s="1" t="s">
        <v>2476</v>
      </c>
      <c r="C2312" s="18">
        <v>55439</v>
      </c>
      <c r="D2312" s="3">
        <v>40.203333333333326</v>
      </c>
      <c r="E2312" s="2">
        <f t="shared" si="305"/>
        <v>0.37415973567278066</v>
      </c>
      <c r="F2312" s="30">
        <f t="shared" si="298"/>
        <v>1.3865520412066032E-2</v>
      </c>
      <c r="G2312" s="31">
        <f t="shared" si="299"/>
        <v>6.200242066524796E-3</v>
      </c>
      <c r="H2312" s="53">
        <f t="shared" si="300"/>
        <v>1.5923527777124767E-2</v>
      </c>
      <c r="I2312" s="28">
        <f t="shared" si="301"/>
        <v>-5.8183144393924371</v>
      </c>
      <c r="J2312" s="25">
        <f t="shared" si="302"/>
        <v>-17.49587211484409</v>
      </c>
      <c r="K2312" s="44">
        <f t="shared" si="303"/>
        <v>10.096664505783599</v>
      </c>
      <c r="L2312" s="45">
        <f t="shared" si="304"/>
        <v>22.579039059549469</v>
      </c>
      <c r="M2312" s="2"/>
    </row>
    <row r="2313" spans="2:13" customFormat="1" x14ac:dyDescent="0.25">
      <c r="B2313" s="1" t="s">
        <v>2477</v>
      </c>
      <c r="C2313" s="18">
        <v>55463</v>
      </c>
      <c r="D2313" s="3">
        <v>39.725416666666661</v>
      </c>
      <c r="E2313" s="2">
        <f t="shared" si="305"/>
        <v>-1.1887488599618577E-2</v>
      </c>
      <c r="F2313" s="30">
        <f t="shared" si="298"/>
        <v>4.574653171257554E-2</v>
      </c>
      <c r="G2313" s="31">
        <f t="shared" si="299"/>
        <v>1.8845530421037898E-2</v>
      </c>
      <c r="H2313" s="53">
        <f t="shared" si="300"/>
        <v>0.13999550779872508</v>
      </c>
      <c r="I2313" s="28">
        <f t="shared" si="301"/>
        <v>3.0815502702124671</v>
      </c>
      <c r="J2313" s="25">
        <f t="shared" si="302"/>
        <v>3.9639810499048314</v>
      </c>
      <c r="K2313" s="44">
        <f t="shared" si="303"/>
        <v>3.0890294830201396E-3</v>
      </c>
      <c r="L2313" s="45">
        <f t="shared" si="304"/>
        <v>7.498456241290502E-3</v>
      </c>
      <c r="M2313" s="2"/>
    </row>
    <row r="2314" spans="2:13" customFormat="1" x14ac:dyDescent="0.25">
      <c r="B2314" s="1" t="s">
        <v>2478</v>
      </c>
      <c r="C2314" s="18">
        <v>55487</v>
      </c>
      <c r="D2314" s="3">
        <v>28.891249999999996</v>
      </c>
      <c r="E2314" s="2">
        <f t="shared" si="305"/>
        <v>-0.27272631921209134</v>
      </c>
      <c r="F2314" s="30">
        <f t="shared" si="298"/>
        <v>3.447910483150235E-2</v>
      </c>
      <c r="G2314" s="31">
        <f t="shared" si="299"/>
        <v>1.7077753144208174E-2</v>
      </c>
      <c r="H2314" s="53">
        <f t="shared" si="300"/>
        <v>1.4131238520606165E-4</v>
      </c>
      <c r="I2314" s="28">
        <f t="shared" si="301"/>
        <v>1.2101635042244121</v>
      </c>
      <c r="J2314" s="25">
        <f t="shared" si="302"/>
        <v>-0.28537445725507027</v>
      </c>
      <c r="K2314" s="44">
        <f t="shared" si="303"/>
        <v>2.1572382912626393</v>
      </c>
      <c r="L2314" s="45">
        <f t="shared" si="304"/>
        <v>4.3553531054640509</v>
      </c>
      <c r="M2314" s="2"/>
    </row>
    <row r="2315" spans="2:13" customFormat="1" x14ac:dyDescent="0.25">
      <c r="B2315" s="1" t="s">
        <v>2479</v>
      </c>
      <c r="C2315" s="18">
        <v>55511</v>
      </c>
      <c r="D2315" s="3">
        <v>31.109166666666663</v>
      </c>
      <c r="E2315" s="2">
        <f t="shared" si="305"/>
        <v>7.6767764173120506E-2</v>
      </c>
      <c r="F2315" s="30">
        <f t="shared" si="298"/>
        <v>4.4648924828319794E-2</v>
      </c>
      <c r="G2315" s="31">
        <f t="shared" si="299"/>
        <v>2.2493482499242941E-2</v>
      </c>
      <c r="H2315" s="53">
        <f t="shared" si="300"/>
        <v>7.4379645190975535E-2</v>
      </c>
      <c r="I2315" s="28">
        <f t="shared" si="301"/>
        <v>2.9769333043516024</v>
      </c>
      <c r="J2315" s="25">
        <f t="shared" si="302"/>
        <v>3.5325298028545884</v>
      </c>
      <c r="K2315" s="44">
        <f t="shared" si="303"/>
        <v>0.13199174759079227</v>
      </c>
      <c r="L2315" s="45">
        <f t="shared" si="304"/>
        <v>0.26199987557899024</v>
      </c>
      <c r="M2315" s="2"/>
    </row>
    <row r="2316" spans="2:13" customFormat="1" x14ac:dyDescent="0.25">
      <c r="B2316" s="1" t="s">
        <v>2480</v>
      </c>
      <c r="C2316" s="18">
        <v>55535</v>
      </c>
      <c r="D2316" s="3">
        <v>39.249166666666667</v>
      </c>
      <c r="E2316" s="2">
        <f t="shared" si="305"/>
        <v>0.26165921084353505</v>
      </c>
      <c r="F2316" s="30">
        <f t="shared" si="298"/>
        <v>3.5100715125709225E-2</v>
      </c>
      <c r="G2316" s="31">
        <f t="shared" si="299"/>
        <v>2.0924561322558471E-2</v>
      </c>
      <c r="H2316" s="53">
        <f t="shared" si="300"/>
        <v>5.8932896161398443E-3</v>
      </c>
      <c r="I2316" s="28">
        <f t="shared" si="301"/>
        <v>1.398988255278468</v>
      </c>
      <c r="J2316" s="25">
        <f t="shared" si="302"/>
        <v>0.59481356355118953</v>
      </c>
      <c r="K2316" s="44">
        <f t="shared" si="303"/>
        <v>1.9505455194875652</v>
      </c>
      <c r="L2316" s="45">
        <f t="shared" si="304"/>
        <v>3.2720180635495479</v>
      </c>
      <c r="M2316" s="2"/>
    </row>
    <row r="2317" spans="2:13" customFormat="1" x14ac:dyDescent="0.25">
      <c r="B2317" s="1" t="s">
        <v>2481</v>
      </c>
      <c r="C2317" s="18">
        <v>55559</v>
      </c>
      <c r="D2317" s="3">
        <v>40.526249999999997</v>
      </c>
      <c r="E2317" s="2">
        <f t="shared" si="305"/>
        <v>3.2537845814136095E-2</v>
      </c>
      <c r="F2317" s="30">
        <f t="shared" si="298"/>
        <v>4.3634355329748242E-2</v>
      </c>
      <c r="G2317" s="31">
        <f t="shared" si="299"/>
        <v>2.5417765277596784E-2</v>
      </c>
      <c r="H2317" s="53">
        <f t="shared" si="300"/>
        <v>6.8465542619261535E-2</v>
      </c>
      <c r="I2317" s="28">
        <f t="shared" si="301"/>
        <v>3.1076472194621303</v>
      </c>
      <c r="J2317" s="25">
        <f t="shared" si="302"/>
        <v>3.6306545100272789</v>
      </c>
      <c r="K2317" s="44">
        <f t="shared" si="303"/>
        <v>2.426325316883288E-2</v>
      </c>
      <c r="L2317" s="45">
        <f t="shared" si="304"/>
        <v>4.165241903298407E-2</v>
      </c>
      <c r="M2317" s="2"/>
    </row>
    <row r="2318" spans="2:13" customFormat="1" x14ac:dyDescent="0.25">
      <c r="B2318" s="1" t="s">
        <v>2482</v>
      </c>
      <c r="C2318" s="18">
        <v>55583</v>
      </c>
      <c r="D2318" s="3">
        <v>40.377916666666657</v>
      </c>
      <c r="E2318" s="2">
        <f t="shared" si="305"/>
        <v>-3.6601791020225297E-3</v>
      </c>
      <c r="F2318" s="30">
        <f t="shared" si="298"/>
        <v>3.3143606341071698E-2</v>
      </c>
      <c r="G2318" s="31">
        <f t="shared" si="299"/>
        <v>2.3115536880273846E-2</v>
      </c>
      <c r="H2318" s="53">
        <f t="shared" si="300"/>
        <v>1.0587114102244939E-3</v>
      </c>
      <c r="I2318" s="28">
        <f t="shared" si="301"/>
        <v>3.4065012435012414</v>
      </c>
      <c r="J2318" s="25">
        <f t="shared" si="302"/>
        <v>3.7666707322734241</v>
      </c>
      <c r="K2318" s="44">
        <f t="shared" si="303"/>
        <v>4.0420800684809433E-4</v>
      </c>
      <c r="L2318" s="45">
        <f t="shared" si="304"/>
        <v>5.7956305009359318E-4</v>
      </c>
      <c r="M2318" s="2"/>
    </row>
    <row r="2319" spans="2:13" customFormat="1" x14ac:dyDescent="0.25">
      <c r="B2319" s="1" t="s">
        <v>2483</v>
      </c>
      <c r="C2319" s="18">
        <v>55607</v>
      </c>
      <c r="D2319" s="3">
        <v>43.395416666666669</v>
      </c>
      <c r="E2319" s="2">
        <f t="shared" si="305"/>
        <v>7.4731443548969961E-2</v>
      </c>
      <c r="F2319" s="30">
        <f t="shared" si="298"/>
        <v>2.5113393917253778E-2</v>
      </c>
      <c r="G2319" s="31">
        <f t="shared" si="299"/>
        <v>2.0932102212998183E-2</v>
      </c>
      <c r="H2319" s="53">
        <f t="shared" si="300"/>
        <v>1.3396911058882451E-5</v>
      </c>
      <c r="I2319" s="28">
        <f t="shared" si="301"/>
        <v>3.4619710813698648</v>
      </c>
      <c r="J2319" s="25">
        <f t="shared" si="302"/>
        <v>3.5996663492373768</v>
      </c>
      <c r="K2319" s="44">
        <f t="shared" si="303"/>
        <v>0.2223828715988857</v>
      </c>
      <c r="L2319" s="45">
        <f t="shared" si="304"/>
        <v>0.26680495814915828</v>
      </c>
      <c r="M2319" s="2"/>
    </row>
    <row r="2320" spans="2:13" customFormat="1" x14ac:dyDescent="0.25">
      <c r="B2320" s="1" t="s">
        <v>2484</v>
      </c>
      <c r="C2320" s="18">
        <v>55631</v>
      </c>
      <c r="D2320" s="3">
        <v>43.979583333333331</v>
      </c>
      <c r="E2320" s="2">
        <f t="shared" si="305"/>
        <v>1.3461483067528125E-2</v>
      </c>
      <c r="F2320" s="30">
        <f t="shared" si="298"/>
        <v>2.0555634003048783E-2</v>
      </c>
      <c r="G2320" s="31">
        <f t="shared" si="299"/>
        <v>1.9481593449873762E-2</v>
      </c>
      <c r="H2320" s="53">
        <f t="shared" si="300"/>
        <v>5.5847886549128837E-3</v>
      </c>
      <c r="I2320" s="28">
        <f t="shared" si="301"/>
        <v>3.8758045526487424</v>
      </c>
      <c r="J2320" s="25">
        <f t="shared" si="302"/>
        <v>3.9289835059564493</v>
      </c>
      <c r="K2320" s="44">
        <f t="shared" si="303"/>
        <v>8.8156622340361465E-3</v>
      </c>
      <c r="L2320" s="45">
        <f t="shared" si="304"/>
        <v>9.3016788818432432E-3</v>
      </c>
      <c r="M2320" s="2"/>
    </row>
    <row r="2321" spans="2:13" customFormat="1" x14ac:dyDescent="0.25">
      <c r="B2321" s="1" t="s">
        <v>2485</v>
      </c>
      <c r="C2321" s="18">
        <v>55655</v>
      </c>
      <c r="D2321" s="3">
        <v>42.668333333333344</v>
      </c>
      <c r="E2321" s="2">
        <f t="shared" si="305"/>
        <v>-2.9814970961904375E-2</v>
      </c>
      <c r="F2321" s="30">
        <f t="shared" si="298"/>
        <v>1.5832510452365462E-2</v>
      </c>
      <c r="G2321" s="31">
        <f t="shared" si="299"/>
        <v>1.7657471397129802E-2</v>
      </c>
      <c r="H2321" s="53">
        <f t="shared" si="300"/>
        <v>1.8121152637734641E-4</v>
      </c>
      <c r="I2321" s="28">
        <f t="shared" si="301"/>
        <v>4.0895438065506369</v>
      </c>
      <c r="J2321" s="25">
        <f t="shared" si="302"/>
        <v>3.9862531400155286</v>
      </c>
      <c r="K2321" s="44">
        <f t="shared" si="303"/>
        <v>5.6146022839125287E-2</v>
      </c>
      <c r="L2321" s="45">
        <f t="shared" si="304"/>
        <v>5.0343136537867809E-2</v>
      </c>
      <c r="M2321" s="2"/>
    </row>
    <row r="2322" spans="2:13" customFormat="1" x14ac:dyDescent="0.25">
      <c r="B2322" s="1" t="s">
        <v>2486</v>
      </c>
      <c r="C2322" s="18">
        <v>55679</v>
      </c>
      <c r="D2322" s="3">
        <v>43.040833333333332</v>
      </c>
      <c r="E2322" s="2">
        <f t="shared" si="305"/>
        <v>8.730127729385289E-3</v>
      </c>
      <c r="F2322" s="30">
        <f t="shared" si="298"/>
        <v>1.2511034946908608E-2</v>
      </c>
      <c r="G2322" s="31">
        <f t="shared" si="299"/>
        <v>1.6072639463351194E-2</v>
      </c>
      <c r="H2322" s="53">
        <f t="shared" si="300"/>
        <v>8.8893249345920106E-4</v>
      </c>
      <c r="I2322" s="28">
        <f t="shared" si="301"/>
        <v>4.375052395786394</v>
      </c>
      <c r="J2322" s="25">
        <f t="shared" si="302"/>
        <v>4.1258949473555679</v>
      </c>
      <c r="K2322" s="44">
        <f t="shared" si="303"/>
        <v>6.0918325697918536E-3</v>
      </c>
      <c r="L2322" s="45">
        <f t="shared" si="304"/>
        <v>4.741917489356217E-3</v>
      </c>
      <c r="M2322" s="2"/>
    </row>
    <row r="2323" spans="2:13" customFormat="1" x14ac:dyDescent="0.25">
      <c r="B2323" s="1" t="s">
        <v>2487</v>
      </c>
      <c r="C2323" s="18">
        <v>55703</v>
      </c>
      <c r="D2323" s="3">
        <v>42.889166666666675</v>
      </c>
      <c r="E2323" s="2">
        <f t="shared" si="305"/>
        <v>-3.5237855524790015E-3</v>
      </c>
      <c r="F2323" s="30">
        <f t="shared" si="298"/>
        <v>9.8484419334779177E-3</v>
      </c>
      <c r="G2323" s="31">
        <f t="shared" si="299"/>
        <v>1.4560781796136841E-2</v>
      </c>
      <c r="H2323" s="53">
        <f t="shared" si="300"/>
        <v>7.6215130171381948E-5</v>
      </c>
      <c r="I2323" s="28">
        <f t="shared" si="301"/>
        <v>4.6191812005197983</v>
      </c>
      <c r="J2323" s="25">
        <f t="shared" si="302"/>
        <v>4.2285707682828013</v>
      </c>
      <c r="K2323" s="44">
        <f t="shared" si="303"/>
        <v>1.2608151323561423E-3</v>
      </c>
      <c r="L2323" s="45">
        <f t="shared" si="304"/>
        <v>8.5277458269130487E-4</v>
      </c>
      <c r="M2323" s="2"/>
    </row>
    <row r="2324" spans="2:13" customFormat="1" x14ac:dyDescent="0.25">
      <c r="B2324" s="1" t="s">
        <v>2488</v>
      </c>
      <c r="C2324" s="18">
        <v>55727</v>
      </c>
      <c r="D2324" s="3">
        <v>40.592916666666675</v>
      </c>
      <c r="E2324" s="2">
        <f t="shared" si="305"/>
        <v>-5.3539161015796533E-2</v>
      </c>
      <c r="F2324" s="30">
        <f t="shared" si="298"/>
        <v>7.8605971727610142E-3</v>
      </c>
      <c r="G2324" s="31">
        <f t="shared" si="299"/>
        <v>1.3185783464843975E-2</v>
      </c>
      <c r="H2324" s="53">
        <f t="shared" si="300"/>
        <v>1.2417064619859742E-5</v>
      </c>
      <c r="I2324" s="28">
        <f t="shared" si="301"/>
        <v>4.4812331575783286</v>
      </c>
      <c r="J2324" s="25">
        <f t="shared" si="302"/>
        <v>4.1112272310878533</v>
      </c>
      <c r="K2324" s="44">
        <f t="shared" si="303"/>
        <v>0.36465954167049081</v>
      </c>
      <c r="L2324" s="45">
        <f t="shared" si="304"/>
        <v>0.217388808933342</v>
      </c>
      <c r="M2324" s="2"/>
    </row>
    <row r="2325" spans="2:13" customFormat="1" x14ac:dyDescent="0.25">
      <c r="B2325" s="1" t="s">
        <v>2489</v>
      </c>
      <c r="C2325" s="18">
        <v>55751</v>
      </c>
      <c r="D2325" s="3">
        <v>33.214166666666664</v>
      </c>
      <c r="E2325" s="2">
        <f t="shared" si="305"/>
        <v>-0.18177432433819551</v>
      </c>
      <c r="F2325" s="30">
        <f t="shared" si="298"/>
        <v>7.1001611734792169E-3</v>
      </c>
      <c r="G2325" s="31">
        <f t="shared" si="299"/>
        <v>1.2210479512618055E-2</v>
      </c>
      <c r="H2325" s="53">
        <f t="shared" si="300"/>
        <v>2.8664417622753873E-3</v>
      </c>
      <c r="I2325" s="28">
        <f t="shared" si="301"/>
        <v>0.29395400058992216</v>
      </c>
      <c r="J2325" s="25">
        <f t="shared" si="302"/>
        <v>1.6994322662877033</v>
      </c>
      <c r="K2325" s="44">
        <f t="shared" si="303"/>
        <v>4.6536837941125668</v>
      </c>
      <c r="L2325" s="45">
        <f t="shared" si="304"/>
        <v>2.706028453220259</v>
      </c>
      <c r="M2325" s="2"/>
    </row>
    <row r="2326" spans="2:13" customFormat="1" x14ac:dyDescent="0.25">
      <c r="B2326" s="1" t="s">
        <v>2490</v>
      </c>
      <c r="C2326" s="18">
        <v>55775</v>
      </c>
      <c r="D2326" s="3">
        <v>41.889166666666661</v>
      </c>
      <c r="E2326" s="2">
        <f t="shared" si="305"/>
        <v>0.2611837318413327</v>
      </c>
      <c r="F2326" s="30">
        <f t="shared" si="298"/>
        <v>1.4062538798219436E-2</v>
      </c>
      <c r="G2326" s="31">
        <f t="shared" si="299"/>
        <v>1.4179303899175107E-2</v>
      </c>
      <c r="H2326" s="53">
        <f t="shared" si="300"/>
        <v>3.3041904988607498E-2</v>
      </c>
      <c r="I2326" s="28">
        <f t="shared" si="301"/>
        <v>-0.58672830269029408</v>
      </c>
      <c r="J2326" s="25">
        <f t="shared" si="302"/>
        <v>-0.55505006419352743</v>
      </c>
      <c r="K2326" s="44">
        <f t="shared" si="303"/>
        <v>4.8509691427271049</v>
      </c>
      <c r="L2326" s="45">
        <f t="shared" si="304"/>
        <v>4.8110219136028087</v>
      </c>
      <c r="M2326" s="2"/>
    </row>
    <row r="2327" spans="2:13" customFormat="1" x14ac:dyDescent="0.25">
      <c r="B2327" s="1" t="s">
        <v>2491</v>
      </c>
      <c r="C2327" s="18">
        <v>55799</v>
      </c>
      <c r="D2327" s="3">
        <v>42.904166666666669</v>
      </c>
      <c r="E2327" s="2">
        <f t="shared" si="305"/>
        <v>2.4230608550341363E-2</v>
      </c>
      <c r="F2327" s="30">
        <f t="shared" si="298"/>
        <v>2.7991343797737572E-2</v>
      </c>
      <c r="G2327" s="31">
        <f t="shared" si="299"/>
        <v>1.9286521327550779E-2</v>
      </c>
      <c r="H2327" s="53">
        <f t="shared" si="300"/>
        <v>6.8216941778565188E-2</v>
      </c>
      <c r="I2327" s="28">
        <f t="shared" si="301"/>
        <v>3.5548848254064263</v>
      </c>
      <c r="J2327" s="25">
        <f t="shared" si="302"/>
        <v>3.9179066945375003</v>
      </c>
      <c r="K2327" s="44">
        <f t="shared" si="303"/>
        <v>2.0975141278045062E-2</v>
      </c>
      <c r="L2327" s="45">
        <f t="shared" si="304"/>
        <v>3.044210932332168E-2</v>
      </c>
      <c r="M2327" s="2"/>
    </row>
    <row r="2328" spans="2:13" customFormat="1" x14ac:dyDescent="0.25">
      <c r="B2328" s="1" t="s">
        <v>2492</v>
      </c>
      <c r="C2328" s="18">
        <v>55823</v>
      </c>
      <c r="D2328" s="3">
        <v>42.451666666666668</v>
      </c>
      <c r="E2328" s="2">
        <f t="shared" si="305"/>
        <v>-1.0546761192580375E-2</v>
      </c>
      <c r="F2328" s="30">
        <f t="shared" si="298"/>
        <v>2.1440677652990802E-2</v>
      </c>
      <c r="G2328" s="31">
        <f t="shared" si="299"/>
        <v>1.7519199514493575E-2</v>
      </c>
      <c r="H2328" s="53">
        <f t="shared" si="300"/>
        <v>5.8712239071987598E-4</v>
      </c>
      <c r="I2328" s="28">
        <f t="shared" si="301"/>
        <v>3.8372773393152921</v>
      </c>
      <c r="J2328" s="25">
        <f t="shared" si="302"/>
        <v>4.0381086118323433</v>
      </c>
      <c r="K2328" s="44">
        <f t="shared" si="303"/>
        <v>5.1879970145348063E-3</v>
      </c>
      <c r="L2328" s="45">
        <f t="shared" si="304"/>
        <v>6.3492724973704283E-3</v>
      </c>
      <c r="M2328" s="2"/>
    </row>
    <row r="2329" spans="2:13" customFormat="1" x14ac:dyDescent="0.25">
      <c r="B2329" s="1" t="s">
        <v>2493</v>
      </c>
      <c r="C2329" s="18">
        <v>55847</v>
      </c>
      <c r="D2329" s="3">
        <v>40.102500000000006</v>
      </c>
      <c r="E2329" s="2">
        <f t="shared" si="305"/>
        <v>-5.533744258175953E-2</v>
      </c>
      <c r="F2329" s="30">
        <f t="shared" si="298"/>
        <v>1.6470527725008469E-2</v>
      </c>
      <c r="G2329" s="31">
        <f t="shared" si="299"/>
        <v>1.5873933964767866E-2</v>
      </c>
      <c r="H2329" s="53">
        <f t="shared" si="300"/>
        <v>1.1123417165331942E-4</v>
      </c>
      <c r="I2329" s="28">
        <f t="shared" si="301"/>
        <v>3.9202607486126517</v>
      </c>
      <c r="J2329" s="25">
        <f t="shared" si="302"/>
        <v>3.9501673953826737</v>
      </c>
      <c r="K2329" s="44">
        <f t="shared" si="303"/>
        <v>0.18592194510197202</v>
      </c>
      <c r="L2329" s="45">
        <f t="shared" si="304"/>
        <v>0.19290949290113879</v>
      </c>
      <c r="M2329" s="2"/>
    </row>
    <row r="2330" spans="2:13" customFormat="1" x14ac:dyDescent="0.25">
      <c r="B2330" s="1" t="s">
        <v>2494</v>
      </c>
      <c r="C2330" s="18">
        <v>55871</v>
      </c>
      <c r="D2330" s="3">
        <v>39.208749999999995</v>
      </c>
      <c r="E2330" s="2">
        <f t="shared" si="305"/>
        <v>-2.2286640483760643E-2</v>
      </c>
      <c r="F2330" s="30">
        <f t="shared" si="298"/>
        <v>1.3525561449274411E-2</v>
      </c>
      <c r="G2330" s="31">
        <f t="shared" si="299"/>
        <v>1.4663071548999762E-2</v>
      </c>
      <c r="H2330" s="53">
        <f t="shared" si="300"/>
        <v>3.0622325514895327E-3</v>
      </c>
      <c r="I2330" s="28">
        <f t="shared" si="301"/>
        <v>4.2664513016600694</v>
      </c>
      <c r="J2330" s="25">
        <f t="shared" si="302"/>
        <v>4.188549258771606</v>
      </c>
      <c r="K2330" s="44">
        <f t="shared" si="303"/>
        <v>3.6722641489980015E-2</v>
      </c>
      <c r="L2330" s="45">
        <f t="shared" si="304"/>
        <v>3.3873826666710946E-2</v>
      </c>
      <c r="M2330" s="2"/>
    </row>
    <row r="2331" spans="2:13" customFormat="1" x14ac:dyDescent="0.25">
      <c r="B2331" s="1" t="s">
        <v>2495</v>
      </c>
      <c r="C2331" s="18">
        <v>55895</v>
      </c>
      <c r="D2331" s="3">
        <v>36.442083333333336</v>
      </c>
      <c r="E2331" s="2">
        <f t="shared" si="305"/>
        <v>-7.0562480738780478E-2</v>
      </c>
      <c r="F2331" s="30">
        <f t="shared" si="298"/>
        <v>1.0704671694440981E-2</v>
      </c>
      <c r="G2331" s="31">
        <f t="shared" si="299"/>
        <v>1.3324175709038454E-2</v>
      </c>
      <c r="H2331" s="53">
        <f t="shared" si="300"/>
        <v>4.9669434405239877E-4</v>
      </c>
      <c r="I2331" s="28">
        <f t="shared" si="301"/>
        <v>4.0719450498714478</v>
      </c>
      <c r="J2331" s="25">
        <f t="shared" si="302"/>
        <v>3.9444887387312431</v>
      </c>
      <c r="K2331" s="44">
        <f t="shared" si="303"/>
        <v>0.46512997597081213</v>
      </c>
      <c r="L2331" s="45">
        <f t="shared" si="304"/>
        <v>0.37368643259734396</v>
      </c>
      <c r="M2331" s="2"/>
    </row>
    <row r="2332" spans="2:13" customFormat="1" x14ac:dyDescent="0.25">
      <c r="B2332" s="1" t="s">
        <v>2496</v>
      </c>
      <c r="C2332" s="18">
        <v>55919</v>
      </c>
      <c r="D2332" s="3">
        <v>37.039166666666667</v>
      </c>
      <c r="E2332" s="2">
        <f t="shared" si="305"/>
        <v>1.6384445638627419E-2</v>
      </c>
      <c r="F2332" s="30">
        <f t="shared" si="298"/>
        <v>9.7333754959845892E-3</v>
      </c>
      <c r="G2332" s="31">
        <f t="shared" si="299"/>
        <v>1.2535460598088069E-2</v>
      </c>
      <c r="H2332" s="53">
        <f t="shared" si="300"/>
        <v>4.9790636880107661E-3</v>
      </c>
      <c r="I2332" s="28">
        <f t="shared" si="301"/>
        <v>4.6046141605763138</v>
      </c>
      <c r="J2332" s="25">
        <f t="shared" si="302"/>
        <v>4.3577785501890691</v>
      </c>
      <c r="K2332" s="44">
        <f t="shared" si="303"/>
        <v>2.7580366029840681E-2</v>
      </c>
      <c r="L2332" s="45">
        <f t="shared" si="304"/>
        <v>2.141525289673692E-2</v>
      </c>
      <c r="M2332" s="2"/>
    </row>
    <row r="2333" spans="2:13" customFormat="1" x14ac:dyDescent="0.25">
      <c r="B2333" s="1" t="s">
        <v>2497</v>
      </c>
      <c r="C2333" s="18">
        <v>55943</v>
      </c>
      <c r="D2333" s="3">
        <v>41.515000000000001</v>
      </c>
      <c r="E2333" s="2">
        <f t="shared" si="305"/>
        <v>0.12084055166827909</v>
      </c>
      <c r="F2333" s="30">
        <f t="shared" si="298"/>
        <v>7.8392311507553773E-3</v>
      </c>
      <c r="G2333" s="31">
        <f t="shared" si="299"/>
        <v>1.1376078129155613E-2</v>
      </c>
      <c r="H2333" s="53">
        <f t="shared" si="300"/>
        <v>2.6845005888513705E-4</v>
      </c>
      <c r="I2333" s="28">
        <f t="shared" si="301"/>
        <v>2.9858758571505755</v>
      </c>
      <c r="J2333" s="25">
        <f t="shared" si="302"/>
        <v>3.1926333045608613</v>
      </c>
      <c r="K2333" s="44">
        <f t="shared" si="303"/>
        <v>1.8627386597838689</v>
      </c>
      <c r="L2333" s="45">
        <f t="shared" si="304"/>
        <v>1.2836092334905485</v>
      </c>
      <c r="M2333" s="2"/>
    </row>
    <row r="2334" spans="2:13" customFormat="1" x14ac:dyDescent="0.25">
      <c r="B2334" s="1" t="s">
        <v>2498</v>
      </c>
      <c r="C2334" s="18">
        <v>55967</v>
      </c>
      <c r="D2334" s="3">
        <v>39.977499999999999</v>
      </c>
      <c r="E2334" s="2">
        <f t="shared" si="305"/>
        <v>-3.7034806696374836E-2</v>
      </c>
      <c r="F2334" s="30">
        <f t="shared" si="298"/>
        <v>1.0011217658156494E-2</v>
      </c>
      <c r="G2334" s="31">
        <f t="shared" si="299"/>
        <v>1.1681008669166996E-2</v>
      </c>
      <c r="H2334" s="53">
        <f t="shared" si="300"/>
        <v>1.4602438927494028E-2</v>
      </c>
      <c r="I2334" s="28">
        <f t="shared" si="301"/>
        <v>4.4670450445864223</v>
      </c>
      <c r="J2334" s="25">
        <f t="shared" si="302"/>
        <v>4.3323715571183694</v>
      </c>
      <c r="K2334" s="44">
        <f t="shared" si="303"/>
        <v>0.13700400429515966</v>
      </c>
      <c r="L2334" s="45">
        <f t="shared" si="304"/>
        <v>0.11741938953082391</v>
      </c>
      <c r="M2334" s="2"/>
    </row>
    <row r="2335" spans="2:13" customFormat="1" x14ac:dyDescent="0.25">
      <c r="B2335" s="1" t="s">
        <v>2499</v>
      </c>
      <c r="C2335" s="18">
        <v>55991</v>
      </c>
      <c r="D2335" s="3">
        <v>38.67083333333332</v>
      </c>
      <c r="E2335" s="2">
        <f t="shared" si="305"/>
        <v>-3.2685052008421714E-2</v>
      </c>
      <c r="F2335" s="30">
        <f t="shared" si="298"/>
        <v>8.3201154497546514E-3</v>
      </c>
      <c r="G2335" s="31">
        <f t="shared" si="299"/>
        <v>1.0706641327468715E-2</v>
      </c>
      <c r="H2335" s="53">
        <f t="shared" si="300"/>
        <v>1.3715769070378504E-3</v>
      </c>
      <c r="I2335" s="28">
        <f t="shared" si="301"/>
        <v>4.6606779700790204</v>
      </c>
      <c r="J2335" s="25">
        <f t="shared" si="302"/>
        <v>4.4371106760262471</v>
      </c>
      <c r="K2335" s="44">
        <f t="shared" si="303"/>
        <v>0.12840117799383843</v>
      </c>
      <c r="L2335" s="45">
        <f t="shared" si="304"/>
        <v>9.9780369223016155E-2</v>
      </c>
      <c r="M2335" s="2"/>
    </row>
    <row r="2336" spans="2:13" customFormat="1" x14ac:dyDescent="0.25">
      <c r="B2336" s="1" t="s">
        <v>2500</v>
      </c>
      <c r="C2336" s="18">
        <v>56015</v>
      </c>
      <c r="D2336" s="3">
        <v>38.505416666666676</v>
      </c>
      <c r="E2336" s="2">
        <f t="shared" si="305"/>
        <v>-4.2775562978121543E-3</v>
      </c>
      <c r="F2336" s="30">
        <f t="shared" si="298"/>
        <v>6.9920418903003734E-3</v>
      </c>
      <c r="G2336" s="31">
        <f t="shared" si="299"/>
        <v>9.7957014296037107E-3</v>
      </c>
      <c r="H2336" s="53">
        <f t="shared" si="300"/>
        <v>1.0683126247932322E-3</v>
      </c>
      <c r="I2336" s="28">
        <f t="shared" si="301"/>
        <v>4.9603657475463754</v>
      </c>
      <c r="J2336" s="25">
        <f t="shared" si="302"/>
        <v>4.6239437092432629</v>
      </c>
      <c r="K2336" s="44">
        <f t="shared" si="303"/>
        <v>2.616901924791869E-3</v>
      </c>
      <c r="L2336" s="45">
        <f t="shared" si="304"/>
        <v>1.8679099207388418E-3</v>
      </c>
      <c r="M2336" s="2"/>
    </row>
    <row r="2337" spans="2:13" customFormat="1" x14ac:dyDescent="0.25">
      <c r="B2337" s="1" t="s">
        <v>2501</v>
      </c>
      <c r="C2337" s="18">
        <v>56039</v>
      </c>
      <c r="D2337" s="3">
        <v>38.377916666666671</v>
      </c>
      <c r="E2337" s="2">
        <f t="shared" si="305"/>
        <v>-3.3112224470584388E-3</v>
      </c>
      <c r="F2337" s="30">
        <f t="shared" si="298"/>
        <v>5.7465950034018345E-3</v>
      </c>
      <c r="G2337" s="31">
        <f t="shared" si="299"/>
        <v>8.8716172213544695E-3</v>
      </c>
      <c r="H2337" s="53">
        <f t="shared" si="300"/>
        <v>1.8297487880952426E-5</v>
      </c>
      <c r="I2337" s="28">
        <f t="shared" si="301"/>
        <v>5.1572398266991746</v>
      </c>
      <c r="J2337" s="25">
        <f t="shared" si="302"/>
        <v>4.7236623012225518</v>
      </c>
      <c r="K2337" s="44">
        <f t="shared" si="303"/>
        <v>1.9079461989949108E-3</v>
      </c>
      <c r="L2337" s="45">
        <f t="shared" si="304"/>
        <v>1.2358732145828226E-3</v>
      </c>
      <c r="M2337" s="2"/>
    </row>
    <row r="2338" spans="2:13" customFormat="1" x14ac:dyDescent="0.25">
      <c r="B2338" s="1" t="s">
        <v>2502</v>
      </c>
      <c r="C2338" s="18">
        <v>56063</v>
      </c>
      <c r="D2338" s="3">
        <v>35.420000000000009</v>
      </c>
      <c r="E2338" s="2">
        <f t="shared" si="305"/>
        <v>-7.707340375867186E-2</v>
      </c>
      <c r="F2338" s="30">
        <f t="shared" si="298"/>
        <v>4.8223799509122247E-3</v>
      </c>
      <c r="G2338" s="31">
        <f t="shared" si="299"/>
        <v>8.0341771824575352E-3</v>
      </c>
      <c r="H2338" s="53">
        <f t="shared" si="300"/>
        <v>1.0964194093903676E-5</v>
      </c>
      <c r="I2338" s="28">
        <f t="shared" si="301"/>
        <v>4.1026665673846292</v>
      </c>
      <c r="J2338" s="25">
        <f t="shared" si="302"/>
        <v>4.0846707337976644</v>
      </c>
      <c r="K2338" s="44">
        <f t="shared" si="303"/>
        <v>1.2318211396477698</v>
      </c>
      <c r="L2338" s="45">
        <f t="shared" si="304"/>
        <v>0.73937995541320656</v>
      </c>
      <c r="M2338" s="2"/>
    </row>
    <row r="2339" spans="2:13" customFormat="1" x14ac:dyDescent="0.25">
      <c r="B2339" s="1" t="s">
        <v>2503</v>
      </c>
      <c r="C2339" s="18">
        <v>56087</v>
      </c>
      <c r="D2339" s="3">
        <v>29.920833333333338</v>
      </c>
      <c r="E2339" s="2">
        <f t="shared" si="305"/>
        <v>-0.15525597590814991</v>
      </c>
      <c r="F2339" s="30">
        <f t="shared" si="298"/>
        <v>5.6166398240985807E-3</v>
      </c>
      <c r="G2339" s="31">
        <f t="shared" si="299"/>
        <v>7.8362810937625815E-3</v>
      </c>
      <c r="H2339" s="53">
        <f t="shared" si="300"/>
        <v>5.9403095669472534E-3</v>
      </c>
      <c r="I2339" s="28">
        <f t="shared" si="301"/>
        <v>0.89041339565645217</v>
      </c>
      <c r="J2339" s="25">
        <f t="shared" si="302"/>
        <v>1.7729886856284316</v>
      </c>
      <c r="K2339" s="44">
        <f t="shared" si="303"/>
        <v>4.2916082942990847</v>
      </c>
      <c r="L2339" s="45">
        <f t="shared" si="304"/>
        <v>3.0760022218164607</v>
      </c>
      <c r="M2339" s="2"/>
    </row>
    <row r="2340" spans="2:13" customFormat="1" x14ac:dyDescent="0.25">
      <c r="B2340" s="1" t="s">
        <v>2504</v>
      </c>
      <c r="C2340" s="18">
        <v>56111</v>
      </c>
      <c r="D2340" s="3">
        <v>35.454166666666673</v>
      </c>
      <c r="E2340" s="2">
        <f t="shared" si="305"/>
        <v>0.18493246066007524</v>
      </c>
      <c r="F2340" s="30">
        <f t="shared" si="298"/>
        <v>1.0734882799898966E-2</v>
      </c>
      <c r="G2340" s="31">
        <f t="shared" si="299"/>
        <v>9.3738189262277463E-3</v>
      </c>
      <c r="H2340" s="53">
        <f t="shared" si="300"/>
        <v>2.4104418055192024E-2</v>
      </c>
      <c r="I2340" s="28">
        <f t="shared" si="301"/>
        <v>1.3483798774471438</v>
      </c>
      <c r="J2340" s="25">
        <f t="shared" si="302"/>
        <v>1.0213734581131089</v>
      </c>
      <c r="K2340" s="44">
        <f t="shared" si="303"/>
        <v>3.1858768878326424</v>
      </c>
      <c r="L2340" s="45">
        <f t="shared" si="304"/>
        <v>3.648461238151226</v>
      </c>
      <c r="M2340" s="2"/>
    </row>
    <row r="2341" spans="2:13" customFormat="1" x14ac:dyDescent="0.25">
      <c r="B2341" s="1" t="s">
        <v>2505</v>
      </c>
      <c r="C2341" s="18">
        <v>56135</v>
      </c>
      <c r="D2341" s="3">
        <v>37.644166666666671</v>
      </c>
      <c r="E2341" s="2">
        <f t="shared" si="305"/>
        <v>6.1769890703960439E-2</v>
      </c>
      <c r="F2341" s="30">
        <f t="shared" si="298"/>
        <v>1.7043262604730443E-2</v>
      </c>
      <c r="G2341" s="31">
        <f t="shared" si="299"/>
        <v>1.1720197973750329E-2</v>
      </c>
      <c r="H2341" s="53">
        <f t="shared" si="300"/>
        <v>3.4200015005790278E-2</v>
      </c>
      <c r="I2341" s="28">
        <f t="shared" si="301"/>
        <v>3.848127715196791</v>
      </c>
      <c r="J2341" s="25">
        <f t="shared" si="302"/>
        <v>4.1208908396155284</v>
      </c>
      <c r="K2341" s="44">
        <f t="shared" si="303"/>
        <v>0.22387259329796408</v>
      </c>
      <c r="L2341" s="45">
        <f t="shared" si="304"/>
        <v>0.32555076340218986</v>
      </c>
      <c r="M2341" s="2"/>
    </row>
    <row r="2342" spans="2:13" customFormat="1" x14ac:dyDescent="0.25">
      <c r="B2342" s="1" t="s">
        <v>2506</v>
      </c>
      <c r="C2342" s="18">
        <v>56159</v>
      </c>
      <c r="D2342" s="3">
        <v>37.027499999999996</v>
      </c>
      <c r="E2342" s="2">
        <f t="shared" si="305"/>
        <v>-1.6381466805392802E-2</v>
      </c>
      <c r="F2342" s="30">
        <f t="shared" si="298"/>
        <v>1.4137597449984378E-2</v>
      </c>
      <c r="G2342" s="31">
        <f t="shared" si="299"/>
        <v>1.0973109207952771E-2</v>
      </c>
      <c r="H2342" s="53">
        <f t="shared" si="300"/>
        <v>3.8155193975792181E-3</v>
      </c>
      <c r="I2342" s="28">
        <f t="shared" si="301"/>
        <v>4.2399360693984134</v>
      </c>
      <c r="J2342" s="25">
        <f t="shared" si="302"/>
        <v>4.4878521546497181</v>
      </c>
      <c r="K2342" s="44">
        <f t="shared" si="303"/>
        <v>1.8981475151315954E-2</v>
      </c>
      <c r="L2342" s="45">
        <f t="shared" si="304"/>
        <v>2.4455461948897545E-2</v>
      </c>
      <c r="M2342" s="2"/>
    </row>
    <row r="2343" spans="2:13" customFormat="1" x14ac:dyDescent="0.25">
      <c r="B2343" s="1" t="s">
        <v>2507</v>
      </c>
      <c r="C2343" s="18">
        <v>56183</v>
      </c>
      <c r="D2343" s="3">
        <v>25.852083333333336</v>
      </c>
      <c r="E2343" s="2">
        <f t="shared" si="305"/>
        <v>-0.30181396709652719</v>
      </c>
      <c r="F2343" s="30">
        <f t="shared" si="298"/>
        <v>1.1101002631126075E-2</v>
      </c>
      <c r="G2343" s="31">
        <f t="shared" si="299"/>
        <v>9.961378821462176E-3</v>
      </c>
      <c r="H2343" s="53">
        <f t="shared" si="300"/>
        <v>2.6835245469618627E-4</v>
      </c>
      <c r="I2343" s="28">
        <f t="shared" si="301"/>
        <v>-3.7049957765878139</v>
      </c>
      <c r="J2343" s="25">
        <f t="shared" si="302"/>
        <v>-4.5354443678724303</v>
      </c>
      <c r="K2343" s="44">
        <f t="shared" si="303"/>
        <v>8.2057156242024369</v>
      </c>
      <c r="L2343" s="45">
        <f t="shared" si="304"/>
        <v>9.1444841489496476</v>
      </c>
      <c r="M2343" s="2"/>
    </row>
    <row r="2344" spans="2:13" customFormat="1" x14ac:dyDescent="0.25">
      <c r="B2344" s="1" t="s">
        <v>2508</v>
      </c>
      <c r="C2344" s="18">
        <v>56207</v>
      </c>
      <c r="D2344" s="3">
        <v>31.904166666666669</v>
      </c>
      <c r="E2344" s="2">
        <f t="shared" si="305"/>
        <v>0.23410427915222815</v>
      </c>
      <c r="F2344" s="30">
        <f t="shared" si="298"/>
        <v>3.1502817140056524E-2</v>
      </c>
      <c r="G2344" s="31">
        <f t="shared" si="299"/>
        <v>1.7629183283095165E-2</v>
      </c>
      <c r="H2344" s="53">
        <f t="shared" si="300"/>
        <v>9.1091670734543592E-2</v>
      </c>
      <c r="I2344" s="28">
        <f t="shared" si="301"/>
        <v>1.7179985391846968</v>
      </c>
      <c r="J2344" s="25">
        <f t="shared" si="302"/>
        <v>0.92944450467058193</v>
      </c>
      <c r="K2344" s="44">
        <f t="shared" si="303"/>
        <v>1.7396797649470794</v>
      </c>
      <c r="L2344" s="45">
        <f t="shared" si="304"/>
        <v>3.1087551043806636</v>
      </c>
      <c r="M2344" s="2"/>
    </row>
    <row r="2345" spans="2:13" customFormat="1" x14ac:dyDescent="0.25">
      <c r="B2345" s="1" t="s">
        <v>2509</v>
      </c>
      <c r="C2345" s="18">
        <v>56231</v>
      </c>
      <c r="D2345" s="3">
        <v>31.489166666666673</v>
      </c>
      <c r="E2345" s="2">
        <f t="shared" si="305"/>
        <v>-1.3007705367637318E-2</v>
      </c>
      <c r="F2345" s="30">
        <f t="shared" si="298"/>
        <v>3.7562832601621098E-2</v>
      </c>
      <c r="G2345" s="31">
        <f t="shared" si="299"/>
        <v>2.1142734838904848E-2</v>
      </c>
      <c r="H2345" s="53">
        <f t="shared" si="300"/>
        <v>5.4804813517384358E-2</v>
      </c>
      <c r="I2345" s="28">
        <f t="shared" si="301"/>
        <v>3.2772357488594079</v>
      </c>
      <c r="J2345" s="25">
        <f t="shared" si="302"/>
        <v>3.8484561710722032</v>
      </c>
      <c r="K2345" s="44">
        <f t="shared" si="303"/>
        <v>4.5044632476401291E-3</v>
      </c>
      <c r="L2345" s="45">
        <f t="shared" si="304"/>
        <v>8.0027678642553956E-3</v>
      </c>
      <c r="M2345" s="2"/>
    </row>
    <row r="2346" spans="2:13" customFormat="1" x14ac:dyDescent="0.25">
      <c r="B2346" s="1" t="s">
        <v>2510</v>
      </c>
      <c r="C2346" s="18">
        <v>56255</v>
      </c>
      <c r="D2346" s="3">
        <v>27.547499999999999</v>
      </c>
      <c r="E2346" s="2">
        <f t="shared" si="305"/>
        <v>-0.12517532484716987</v>
      </c>
      <c r="F2346" s="30">
        <f t="shared" si="298"/>
        <v>2.8425158390289345E-2</v>
      </c>
      <c r="G2346" s="31">
        <f t="shared" si="299"/>
        <v>1.9160479417867568E-2</v>
      </c>
      <c r="H2346" s="53">
        <f t="shared" si="300"/>
        <v>1.6920039893126069E-4</v>
      </c>
      <c r="I2346" s="28">
        <f t="shared" si="301"/>
        <v>3.0092484898075078</v>
      </c>
      <c r="J2346" s="25">
        <f t="shared" si="302"/>
        <v>3.1371356573268283</v>
      </c>
      <c r="K2346" s="44">
        <f t="shared" si="303"/>
        <v>0.55123217733581131</v>
      </c>
      <c r="L2346" s="45">
        <f t="shared" si="304"/>
        <v>0.81776982761626227</v>
      </c>
      <c r="M2346" s="2"/>
    </row>
    <row r="2347" spans="2:13" customFormat="1" x14ac:dyDescent="0.25">
      <c r="B2347" s="1" t="s">
        <v>2511</v>
      </c>
      <c r="C2347" s="18">
        <v>56279</v>
      </c>
      <c r="D2347" s="3">
        <v>33.772916666666667</v>
      </c>
      <c r="E2347" s="2">
        <f t="shared" si="305"/>
        <v>0.22598844420243824</v>
      </c>
      <c r="F2347" s="30">
        <f t="shared" si="298"/>
        <v>2.5523249992595781E-2</v>
      </c>
      <c r="G2347" s="31">
        <f t="shared" si="299"/>
        <v>1.8830478879689357E-2</v>
      </c>
      <c r="H2347" s="53">
        <f t="shared" si="300"/>
        <v>1.5668861950594502E-2</v>
      </c>
      <c r="I2347" s="28">
        <f t="shared" si="301"/>
        <v>1.6672143086629512</v>
      </c>
      <c r="J2347" s="25">
        <f t="shared" si="302"/>
        <v>1.2601447753528667</v>
      </c>
      <c r="K2347" s="44">
        <f t="shared" si="303"/>
        <v>2.0009511691439776</v>
      </c>
      <c r="L2347" s="45">
        <f t="shared" si="304"/>
        <v>2.7121337295422543</v>
      </c>
      <c r="M2347" s="2"/>
    </row>
    <row r="2348" spans="2:13" customFormat="1" x14ac:dyDescent="0.25">
      <c r="B2348" s="1" t="s">
        <v>2512</v>
      </c>
      <c r="C2348" s="18">
        <v>56303</v>
      </c>
      <c r="D2348" s="3">
        <v>32.623333333333328</v>
      </c>
      <c r="E2348" s="2">
        <f t="shared" si="305"/>
        <v>-3.4038615754734616E-2</v>
      </c>
      <c r="F2348" s="30">
        <f t="shared" si="298"/>
        <v>3.2203081635223271E-2</v>
      </c>
      <c r="G2348" s="31">
        <f t="shared" si="299"/>
        <v>2.1877581204544076E-2</v>
      </c>
      <c r="H2348" s="53">
        <f t="shared" si="300"/>
        <v>5.1070776913038546E-2</v>
      </c>
      <c r="I2348" s="28">
        <f t="shared" si="301"/>
        <v>3.3997143551020748</v>
      </c>
      <c r="J2348" s="25">
        <f t="shared" si="302"/>
        <v>3.7693332826115915</v>
      </c>
      <c r="K2348" s="44">
        <f t="shared" si="303"/>
        <v>3.5978772951690982E-2</v>
      </c>
      <c r="L2348" s="45">
        <f t="shared" si="304"/>
        <v>5.2959573166059842E-2</v>
      </c>
      <c r="M2348" s="2"/>
    </row>
    <row r="2349" spans="2:13" customFormat="1" x14ac:dyDescent="0.25">
      <c r="B2349" s="1" t="s">
        <v>2513</v>
      </c>
      <c r="C2349" s="18">
        <v>56327</v>
      </c>
      <c r="D2349" s="3">
        <v>31.349999999999998</v>
      </c>
      <c r="E2349" s="2">
        <f t="shared" si="305"/>
        <v>-3.9031368141411976E-2</v>
      </c>
      <c r="F2349" s="30">
        <f t="shared" si="298"/>
        <v>2.4702448040445298E-2</v>
      </c>
      <c r="G2349" s="31">
        <f t="shared" si="299"/>
        <v>1.9919386762440889E-2</v>
      </c>
      <c r="H2349" s="53">
        <f t="shared" si="300"/>
        <v>1.1586273624984676E-3</v>
      </c>
      <c r="I2349" s="28">
        <f t="shared" si="301"/>
        <v>3.6391809971803615</v>
      </c>
      <c r="J2349" s="25">
        <f t="shared" si="302"/>
        <v>3.839581159717222</v>
      </c>
      <c r="K2349" s="44">
        <f t="shared" si="303"/>
        <v>6.1671932129807143E-2</v>
      </c>
      <c r="L2349" s="45">
        <f t="shared" si="304"/>
        <v>7.6480652600358925E-2</v>
      </c>
      <c r="M2349" s="2"/>
    </row>
    <row r="2350" spans="2:13" customFormat="1" x14ac:dyDescent="0.25">
      <c r="B2350" s="1" t="s">
        <v>2514</v>
      </c>
      <c r="C2350" s="18">
        <v>56351</v>
      </c>
      <c r="D2350" s="3">
        <v>24.057499999999994</v>
      </c>
      <c r="E2350" s="2">
        <f t="shared" si="305"/>
        <v>-0.23261562998405119</v>
      </c>
      <c r="F2350" s="30">
        <f t="shared" si="298"/>
        <v>1.9238413124341793E-2</v>
      </c>
      <c r="G2350" s="31">
        <f t="shared" si="299"/>
        <v>1.8180745617432138E-2</v>
      </c>
      <c r="H2350" s="53">
        <f t="shared" si="300"/>
        <v>1.5234476989904298E-3</v>
      </c>
      <c r="I2350" s="28">
        <f t="shared" si="301"/>
        <v>1.1382426474623295</v>
      </c>
      <c r="J2350" s="25">
        <f t="shared" si="302"/>
        <v>1.0311648850585518</v>
      </c>
      <c r="K2350" s="44">
        <f t="shared" si="303"/>
        <v>2.8126036676285531</v>
      </c>
      <c r="L2350" s="45">
        <f t="shared" si="304"/>
        <v>2.9762272929551918</v>
      </c>
      <c r="M2350" s="2"/>
    </row>
    <row r="2351" spans="2:13" customFormat="1" x14ac:dyDescent="0.25">
      <c r="B2351" s="1" t="s">
        <v>2515</v>
      </c>
      <c r="C2351" s="18">
        <v>56375</v>
      </c>
      <c r="D2351" s="3">
        <v>28.229583333333334</v>
      </c>
      <c r="E2351" s="2">
        <f t="shared" si="305"/>
        <v>0.17342131698361599</v>
      </c>
      <c r="F2351" s="30">
        <f t="shared" si="298"/>
        <v>2.8306460011384298E-2</v>
      </c>
      <c r="G2351" s="31">
        <f t="shared" si="299"/>
        <v>2.1576502376867604E-2</v>
      </c>
      <c r="H2351" s="53">
        <f t="shared" si="300"/>
        <v>5.4110031312877019E-2</v>
      </c>
      <c r="I2351" s="28">
        <f t="shared" si="301"/>
        <v>2.502188568072258</v>
      </c>
      <c r="J2351" s="25">
        <f t="shared" si="302"/>
        <v>2.4422751343452864</v>
      </c>
      <c r="K2351" s="44">
        <f t="shared" si="303"/>
        <v>1.0624766633565716</v>
      </c>
      <c r="L2351" s="45">
        <f t="shared" si="304"/>
        <v>1.3938752750109995</v>
      </c>
      <c r="M2351" s="2"/>
    </row>
    <row r="2352" spans="2:13" customFormat="1" x14ac:dyDescent="0.25">
      <c r="B2352" s="1" t="s">
        <v>2516</v>
      </c>
      <c r="C2352" s="18">
        <v>56399</v>
      </c>
      <c r="D2352" s="3">
        <v>9.7916666666666661</v>
      </c>
      <c r="E2352" s="2">
        <f t="shared" si="305"/>
        <v>-0.65314165104574096</v>
      </c>
      <c r="F2352" s="30">
        <f t="shared" si="298"/>
        <v>2.9028125345001571E-2</v>
      </c>
      <c r="G2352" s="31">
        <f t="shared" si="299"/>
        <v>2.2379709877812581E-2</v>
      </c>
      <c r="H2352" s="53">
        <f t="shared" si="300"/>
        <v>3.0074953184331815E-2</v>
      </c>
      <c r="I2352" s="28">
        <f t="shared" si="301"/>
        <v>-11.156395764334443</v>
      </c>
      <c r="J2352" s="25">
        <f t="shared" si="302"/>
        <v>-15.262041396731977</v>
      </c>
      <c r="K2352" s="44">
        <f t="shared" si="303"/>
        <v>14.695885843837752</v>
      </c>
      <c r="L2352" s="45">
        <f t="shared" si="304"/>
        <v>19.061641936372244</v>
      </c>
      <c r="M2352" s="2"/>
    </row>
    <row r="2353" spans="2:13" customFormat="1" x14ac:dyDescent="0.25">
      <c r="B2353" s="1" t="s">
        <v>2517</v>
      </c>
      <c r="C2353" s="18">
        <v>56423</v>
      </c>
      <c r="D2353" s="3">
        <v>15.006249999999996</v>
      </c>
      <c r="E2353" s="2">
        <f t="shared" si="305"/>
        <v>0.53255319148936142</v>
      </c>
      <c r="F2353" s="30">
        <f t="shared" si="298"/>
        <v>0.12845183500437493</v>
      </c>
      <c r="G2353" s="31">
        <f t="shared" si="299"/>
        <v>6.0582903646625046E-2</v>
      </c>
      <c r="H2353" s="53">
        <f t="shared" si="300"/>
        <v>0.42659401633075644</v>
      </c>
      <c r="I2353" s="28">
        <f t="shared" si="301"/>
        <v>-0.1557306118926336</v>
      </c>
      <c r="J2353" s="25">
        <f t="shared" si="302"/>
        <v>-1.8776590513215221</v>
      </c>
      <c r="K2353" s="44">
        <f t="shared" si="303"/>
        <v>2.2079318816725735</v>
      </c>
      <c r="L2353" s="45">
        <f t="shared" si="304"/>
        <v>4.6814015950736625</v>
      </c>
      <c r="M2353" s="2"/>
    </row>
    <row r="2354" spans="2:13" customFormat="1" x14ac:dyDescent="0.25">
      <c r="B2354" s="1" t="s">
        <v>2518</v>
      </c>
      <c r="C2354" s="18">
        <v>56447</v>
      </c>
      <c r="D2354" s="3">
        <v>23.93041666666667</v>
      </c>
      <c r="E2354" s="2">
        <f t="shared" si="305"/>
        <v>0.59469665417187345</v>
      </c>
      <c r="F2354" s="30">
        <f t="shared" si="298"/>
        <v>0.16642714291320679</v>
      </c>
      <c r="G2354" s="31">
        <f t="shared" si="299"/>
        <v>8.1661965170107584E-2</v>
      </c>
      <c r="H2354" s="53">
        <f t="shared" si="300"/>
        <v>0.28361290176550447</v>
      </c>
      <c r="I2354" s="28">
        <f t="shared" si="301"/>
        <v>-0.33184100086756496</v>
      </c>
      <c r="J2354" s="25">
        <f t="shared" si="302"/>
        <v>-1.8256633396486923</v>
      </c>
      <c r="K2354" s="44">
        <f t="shared" si="303"/>
        <v>2.1250386462961739</v>
      </c>
      <c r="L2354" s="45">
        <f t="shared" si="304"/>
        <v>4.3308302677570119</v>
      </c>
      <c r="M2354" s="2"/>
    </row>
    <row r="2355" spans="2:13" customFormat="1" x14ac:dyDescent="0.25">
      <c r="B2355" s="1" t="s">
        <v>2519</v>
      </c>
      <c r="C2355" s="18">
        <v>56471</v>
      </c>
      <c r="D2355" s="3">
        <v>30.144166666666663</v>
      </c>
      <c r="E2355" s="2">
        <f t="shared" si="305"/>
        <v>0.25965908101614027</v>
      </c>
      <c r="F2355" s="30">
        <f t="shared" si="298"/>
        <v>0.2120222158842523</v>
      </c>
      <c r="G2355" s="31">
        <f t="shared" si="299"/>
        <v>0.10736949332297183</v>
      </c>
      <c r="H2355" s="53">
        <f t="shared" si="300"/>
        <v>0.35366411048322083</v>
      </c>
      <c r="I2355" s="28">
        <f t="shared" si="301"/>
        <v>1.2330652852206101</v>
      </c>
      <c r="J2355" s="25">
        <f t="shared" si="302"/>
        <v>1.603527647574452</v>
      </c>
      <c r="K2355" s="44">
        <f t="shared" si="303"/>
        <v>0.31799893267295232</v>
      </c>
      <c r="L2355" s="45">
        <f t="shared" si="304"/>
        <v>0.62795153695413131</v>
      </c>
      <c r="M2355" s="2"/>
    </row>
    <row r="2356" spans="2:13" customFormat="1" x14ac:dyDescent="0.25">
      <c r="B2356" s="1" t="s">
        <v>2520</v>
      </c>
      <c r="C2356" s="18">
        <v>56495</v>
      </c>
      <c r="D2356" s="3">
        <v>29.843333333333334</v>
      </c>
      <c r="E2356" s="2">
        <f t="shared" si="305"/>
        <v>-9.9798192021672439E-3</v>
      </c>
      <c r="F2356" s="30">
        <f t="shared" si="298"/>
        <v>0.17440354191004098</v>
      </c>
      <c r="G2356" s="31">
        <f t="shared" si="299"/>
        <v>0.10359404605198913</v>
      </c>
      <c r="H2356" s="53">
        <f t="shared" si="300"/>
        <v>6.7422838354146503E-2</v>
      </c>
      <c r="I2356" s="28">
        <f t="shared" si="301"/>
        <v>1.7458123876752563</v>
      </c>
      <c r="J2356" s="25">
        <f t="shared" si="302"/>
        <v>2.2663140071064394</v>
      </c>
      <c r="K2356" s="44">
        <f t="shared" si="303"/>
        <v>5.7107092102131175E-4</v>
      </c>
      <c r="L2356" s="45">
        <f t="shared" si="304"/>
        <v>9.6141424245523683E-4</v>
      </c>
      <c r="M2356" s="2"/>
    </row>
    <row r="2357" spans="2:13" customFormat="1" x14ac:dyDescent="0.25">
      <c r="B2357" s="1" t="s">
        <v>2521</v>
      </c>
      <c r="C2357" s="18">
        <v>56519</v>
      </c>
      <c r="D2357" s="3">
        <v>29.179166666666674</v>
      </c>
      <c r="E2357" s="2">
        <f t="shared" si="305"/>
        <v>-2.2255110018987806E-2</v>
      </c>
      <c r="F2357" s="30">
        <f t="shared" si="298"/>
        <v>0.12975293140194774</v>
      </c>
      <c r="G2357" s="31">
        <f t="shared" si="299"/>
        <v>9.3812555303188508E-2</v>
      </c>
      <c r="H2357" s="53">
        <f t="shared" si="300"/>
        <v>9.9596791307946048E-5</v>
      </c>
      <c r="I2357" s="28">
        <f t="shared" si="301"/>
        <v>2.038305987370737</v>
      </c>
      <c r="J2357" s="25">
        <f t="shared" si="302"/>
        <v>2.361177010407618</v>
      </c>
      <c r="K2357" s="44">
        <f t="shared" si="303"/>
        <v>3.8171771273740685E-3</v>
      </c>
      <c r="L2357" s="45">
        <f t="shared" si="304"/>
        <v>5.2795696733400621E-3</v>
      </c>
      <c r="M2357" s="2"/>
    </row>
    <row r="2358" spans="2:13" customFormat="1" x14ac:dyDescent="0.25">
      <c r="B2358" s="1" t="s">
        <v>2522</v>
      </c>
      <c r="C2358" s="18">
        <v>56543</v>
      </c>
      <c r="D2358" s="3">
        <v>31.33583333333333</v>
      </c>
      <c r="E2358" s="2">
        <f t="shared" si="305"/>
        <v>7.3911180922461406E-2</v>
      </c>
      <c r="F2358" s="30">
        <f t="shared" si="298"/>
        <v>9.6783078074338003E-2</v>
      </c>
      <c r="G2358" s="31">
        <f t="shared" si="299"/>
        <v>8.4992932854348016E-2</v>
      </c>
      <c r="H2358" s="53">
        <f t="shared" si="300"/>
        <v>4.9528992195725142E-4</v>
      </c>
      <c r="I2358" s="28">
        <f t="shared" si="301"/>
        <v>2.2788387143653912</v>
      </c>
      <c r="J2358" s="25">
        <f t="shared" si="302"/>
        <v>2.4009128523524161</v>
      </c>
      <c r="K2358" s="44">
        <f t="shared" si="303"/>
        <v>5.6444398897469029E-2</v>
      </c>
      <c r="L2358" s="45">
        <f t="shared" si="304"/>
        <v>6.4274316485989538E-2</v>
      </c>
      <c r="M2358" s="2"/>
    </row>
    <row r="2359" spans="2:13" customFormat="1" x14ac:dyDescent="0.25">
      <c r="B2359" s="1" t="s">
        <v>2523</v>
      </c>
      <c r="C2359" s="18">
        <v>56567</v>
      </c>
      <c r="D2359" s="3">
        <v>26.287500000000005</v>
      </c>
      <c r="E2359" s="2">
        <f t="shared" si="305"/>
        <v>-0.16110416722070023</v>
      </c>
      <c r="F2359" s="30">
        <f t="shared" si="298"/>
        <v>7.3604267168599025E-2</v>
      </c>
      <c r="G2359" s="31">
        <f t="shared" si="299"/>
        <v>7.7476368909496302E-2</v>
      </c>
      <c r="H2359" s="53">
        <f t="shared" si="300"/>
        <v>5.4628626653528229E-3</v>
      </c>
      <c r="I2359" s="28">
        <f t="shared" si="301"/>
        <v>2.2564293423877375</v>
      </c>
      <c r="J2359" s="25">
        <f t="shared" si="302"/>
        <v>2.2227827051031928</v>
      </c>
      <c r="K2359" s="44">
        <f t="shared" si="303"/>
        <v>0.35262293470599276</v>
      </c>
      <c r="L2359" s="45">
        <f t="shared" si="304"/>
        <v>0.33499960131319584</v>
      </c>
      <c r="M2359" s="2"/>
    </row>
    <row r="2360" spans="2:13" customFormat="1" x14ac:dyDescent="0.25">
      <c r="B2360" s="1" t="s">
        <v>2524</v>
      </c>
      <c r="C2360" s="18">
        <v>56591</v>
      </c>
      <c r="D2360" s="3">
        <v>26.21833333333333</v>
      </c>
      <c r="E2360" s="2">
        <f t="shared" si="305"/>
        <v>-2.6311618323033685E-3</v>
      </c>
      <c r="F2360" s="30">
        <f t="shared" si="298"/>
        <v>6.1548379325876548E-2</v>
      </c>
      <c r="G2360" s="31">
        <f t="shared" si="299"/>
        <v>7.2606927386255113E-2</v>
      </c>
      <c r="H2360" s="53">
        <f t="shared" si="300"/>
        <v>2.5954552695875342E-2</v>
      </c>
      <c r="I2360" s="28">
        <f t="shared" si="301"/>
        <v>2.7878192768890959</v>
      </c>
      <c r="J2360" s="25">
        <f t="shared" si="302"/>
        <v>2.6225995939579625</v>
      </c>
      <c r="K2360" s="44">
        <f t="shared" si="303"/>
        <v>1.1248082668619357E-4</v>
      </c>
      <c r="L2360" s="45">
        <f t="shared" si="304"/>
        <v>9.5349202025047866E-5</v>
      </c>
      <c r="M2360" s="2"/>
    </row>
    <row r="2361" spans="2:13" customFormat="1" x14ac:dyDescent="0.25">
      <c r="B2361" s="1" t="s">
        <v>2525</v>
      </c>
      <c r="C2361" s="18">
        <v>56615</v>
      </c>
      <c r="D2361" s="3">
        <v>30.581666666666667</v>
      </c>
      <c r="E2361" s="2">
        <f t="shared" si="305"/>
        <v>0.16642298645985648</v>
      </c>
      <c r="F2361" s="30">
        <f t="shared" si="298"/>
        <v>4.6148541553862839E-2</v>
      </c>
      <c r="G2361" s="31">
        <f t="shared" si="299"/>
        <v>6.5745339385963178E-2</v>
      </c>
      <c r="H2361" s="53">
        <f t="shared" si="300"/>
        <v>6.9230125877700195E-6</v>
      </c>
      <c r="I2361" s="28">
        <f t="shared" si="301"/>
        <v>2.4757277165753502</v>
      </c>
      <c r="J2361" s="25">
        <f t="shared" si="302"/>
        <v>2.3006954098265995</v>
      </c>
      <c r="K2361" s="44">
        <f t="shared" si="303"/>
        <v>0.60016220425711897</v>
      </c>
      <c r="L2361" s="45">
        <f t="shared" si="304"/>
        <v>0.42127108447372136</v>
      </c>
      <c r="M2361" s="2"/>
    </row>
    <row r="2362" spans="2:13" customFormat="1" x14ac:dyDescent="0.25">
      <c r="B2362" s="1" t="s">
        <v>2526</v>
      </c>
      <c r="C2362" s="18">
        <v>56639</v>
      </c>
      <c r="D2362" s="3">
        <v>30.9175</v>
      </c>
      <c r="E2362" s="2">
        <f t="shared" si="305"/>
        <v>1.0981524878739988E-2</v>
      </c>
      <c r="F2362" s="30">
        <f t="shared" si="298"/>
        <v>4.1648945591497115E-2</v>
      </c>
      <c r="G2362" s="31">
        <f t="shared" si="299"/>
        <v>6.2149269325963416E-2</v>
      </c>
      <c r="H2362" s="53">
        <f t="shared" si="300"/>
        <v>2.7696610422217573E-2</v>
      </c>
      <c r="I2362" s="28">
        <f t="shared" si="301"/>
        <v>3.1755837418257942</v>
      </c>
      <c r="J2362" s="25">
        <f t="shared" si="302"/>
        <v>2.7762758266227774</v>
      </c>
      <c r="K2362" s="44">
        <f t="shared" si="303"/>
        <v>2.8954847943858941E-3</v>
      </c>
      <c r="L2362" s="45">
        <f t="shared" si="304"/>
        <v>1.9403910934155766E-3</v>
      </c>
      <c r="M2362" s="2"/>
    </row>
    <row r="2363" spans="2:13" customFormat="1" x14ac:dyDescent="0.25">
      <c r="B2363" s="1" t="s">
        <v>2527</v>
      </c>
      <c r="C2363" s="18">
        <v>56663</v>
      </c>
      <c r="D2363" s="3">
        <v>32.279583333333328</v>
      </c>
      <c r="E2363" s="2">
        <f t="shared" si="305"/>
        <v>4.4055416296056513E-2</v>
      </c>
      <c r="F2363" s="30">
        <f t="shared" si="298"/>
        <v>3.1439238472810473E-2</v>
      </c>
      <c r="G2363" s="31">
        <f t="shared" si="299"/>
        <v>5.6286801152215453E-2</v>
      </c>
      <c r="H2363" s="53">
        <f t="shared" si="300"/>
        <v>1.2059388866238531E-4</v>
      </c>
      <c r="I2363" s="28">
        <f t="shared" si="301"/>
        <v>3.3979642229681311</v>
      </c>
      <c r="J2363" s="25">
        <f t="shared" si="302"/>
        <v>2.84281324060218</v>
      </c>
      <c r="K2363" s="44">
        <f t="shared" si="303"/>
        <v>6.1734310349068039E-2</v>
      </c>
      <c r="L2363" s="45">
        <f t="shared" si="304"/>
        <v>3.4481968512833999E-2</v>
      </c>
      <c r="M2363" s="2"/>
    </row>
    <row r="2364" spans="2:13" customFormat="1" x14ac:dyDescent="0.25">
      <c r="B2364" s="1" t="s">
        <v>2528</v>
      </c>
      <c r="C2364" s="18">
        <v>56687</v>
      </c>
      <c r="D2364" s="3">
        <v>30.108750000000001</v>
      </c>
      <c r="E2364" s="2">
        <f t="shared" si="305"/>
        <v>-6.7250971331207623E-2</v>
      </c>
      <c r="F2364" s="30">
        <f t="shared" si="298"/>
        <v>2.4331829333057491E-2</v>
      </c>
      <c r="G2364" s="31">
        <f t="shared" si="299"/>
        <v>5.1150447157694949E-2</v>
      </c>
      <c r="H2364" s="53">
        <f t="shared" si="300"/>
        <v>1.9408797050188417E-3</v>
      </c>
      <c r="I2364" s="28">
        <f t="shared" si="301"/>
        <v>3.5300943461522918</v>
      </c>
      <c r="J2364" s="25">
        <f t="shared" si="302"/>
        <v>2.8845646191689611</v>
      </c>
      <c r="K2364" s="44">
        <f t="shared" si="303"/>
        <v>0.18587559049028546</v>
      </c>
      <c r="L2364" s="45">
        <f t="shared" si="304"/>
        <v>8.8419425367829388E-2</v>
      </c>
      <c r="M2364" s="2"/>
    </row>
    <row r="2365" spans="2:13" customFormat="1" x14ac:dyDescent="0.25">
      <c r="B2365" s="1" t="s">
        <v>2529</v>
      </c>
      <c r="C2365" s="18">
        <v>56711</v>
      </c>
      <c r="D2365" s="3">
        <v>29.893749999999997</v>
      </c>
      <c r="E2365" s="2">
        <f t="shared" si="305"/>
        <v>-7.1407813343298343E-3</v>
      </c>
      <c r="F2365" s="30">
        <f t="shared" si="298"/>
        <v>1.9711922501743858E-2</v>
      </c>
      <c r="G2365" s="31">
        <f t="shared" si="299"/>
        <v>4.6743554345851271E-2</v>
      </c>
      <c r="H2365" s="53">
        <f t="shared" si="300"/>
        <v>4.5226931449909094E-3</v>
      </c>
      <c r="I2365" s="28">
        <f t="shared" si="301"/>
        <v>3.9239448253501559</v>
      </c>
      <c r="J2365" s="25">
        <f t="shared" si="302"/>
        <v>3.061988045903143</v>
      </c>
      <c r="K2365" s="44">
        <f t="shared" si="303"/>
        <v>2.5867978153933163E-3</v>
      </c>
      <c r="L2365" s="45">
        <f t="shared" si="304"/>
        <v>1.0908618049760921E-3</v>
      </c>
      <c r="M2365" s="2"/>
    </row>
    <row r="2366" spans="2:13" customFormat="1" x14ac:dyDescent="0.25">
      <c r="B2366" s="1" t="s">
        <v>2530</v>
      </c>
      <c r="C2366" s="18">
        <v>56735</v>
      </c>
      <c r="D2366" s="3">
        <v>27.246249999999993</v>
      </c>
      <c r="E2366" s="2">
        <f t="shared" si="305"/>
        <v>-8.856366297302963E-2</v>
      </c>
      <c r="F2366" s="30">
        <f t="shared" si="298"/>
        <v>1.5175175949858294E-2</v>
      </c>
      <c r="G2366" s="31">
        <f t="shared" si="299"/>
        <v>4.2330536236818886E-2</v>
      </c>
      <c r="H2366" s="53">
        <f t="shared" si="300"/>
        <v>5.099075806471337E-5</v>
      </c>
      <c r="I2366" s="28">
        <f t="shared" si="301"/>
        <v>3.6712290125040408</v>
      </c>
      <c r="J2366" s="25">
        <f t="shared" si="302"/>
        <v>2.9769542570014069</v>
      </c>
      <c r="K2366" s="44">
        <f t="shared" si="303"/>
        <v>0.51686533488091935</v>
      </c>
      <c r="L2366" s="45">
        <f t="shared" si="304"/>
        <v>0.18529229951918549</v>
      </c>
      <c r="M2366" s="2"/>
    </row>
    <row r="2367" spans="2:13" customFormat="1" x14ac:dyDescent="0.25">
      <c r="B2367" s="1" t="s">
        <v>2531</v>
      </c>
      <c r="C2367" s="18">
        <v>56759</v>
      </c>
      <c r="D2367" s="3">
        <v>24.677916666666661</v>
      </c>
      <c r="E2367" s="2">
        <f t="shared" si="305"/>
        <v>-9.4263736599837861E-2</v>
      </c>
      <c r="F2367" s="30">
        <f t="shared" si="298"/>
        <v>1.3758637540979692E-2</v>
      </c>
      <c r="G2367" s="31">
        <f t="shared" si="299"/>
        <v>3.9071091800753056E-2</v>
      </c>
      <c r="H2367" s="53">
        <f t="shared" si="300"/>
        <v>7.8435223992003797E-3</v>
      </c>
      <c r="I2367" s="28">
        <f t="shared" si="301"/>
        <v>3.6402649247184078</v>
      </c>
      <c r="J2367" s="25">
        <f t="shared" si="302"/>
        <v>3.0149497550439275</v>
      </c>
      <c r="K2367" s="44">
        <f t="shared" si="303"/>
        <v>0.64582354257810504</v>
      </c>
      <c r="L2367" s="45">
        <f t="shared" si="304"/>
        <v>0.22742267052778778</v>
      </c>
      <c r="M2367" s="2"/>
    </row>
    <row r="2368" spans="2:13" customFormat="1" x14ac:dyDescent="0.25">
      <c r="B2368" s="1" t="s">
        <v>2532</v>
      </c>
      <c r="C2368" s="18">
        <v>56783</v>
      </c>
      <c r="D2368" s="3">
        <v>31.354999999999993</v>
      </c>
      <c r="E2368" s="2">
        <f t="shared" si="305"/>
        <v>0.27056916608979015</v>
      </c>
      <c r="F2368" s="30">
        <f t="shared" si="298"/>
        <v>1.2969440113849248E-2</v>
      </c>
      <c r="G2368" s="31">
        <f t="shared" si="299"/>
        <v>3.6218198704559418E-2</v>
      </c>
      <c r="H2368" s="53">
        <f t="shared" si="300"/>
        <v>8.8856520377636125E-3</v>
      </c>
      <c r="I2368" s="28">
        <f t="shared" si="301"/>
        <v>-1.2994692312747622</v>
      </c>
      <c r="J2368" s="25">
        <f t="shared" si="302"/>
        <v>1.296898292340213</v>
      </c>
      <c r="K2368" s="44">
        <f t="shared" si="303"/>
        <v>5.6446286806437067</v>
      </c>
      <c r="L2368" s="45">
        <f t="shared" si="304"/>
        <v>2.0212952674896147</v>
      </c>
      <c r="M2368" s="2"/>
    </row>
    <row r="2369" spans="2:13" customFormat="1" x14ac:dyDescent="0.25">
      <c r="B2369" s="1" t="s">
        <v>2533</v>
      </c>
      <c r="C2369" s="18">
        <v>56807</v>
      </c>
      <c r="D2369" s="3">
        <v>32.007083333333327</v>
      </c>
      <c r="E2369" s="2">
        <f t="shared" si="305"/>
        <v>2.0796789454100899E-2</v>
      </c>
      <c r="F2369" s="30">
        <f t="shared" si="298"/>
        <v>2.8426443318922842E-2</v>
      </c>
      <c r="G2369" s="31">
        <f t="shared" si="299"/>
        <v>3.9714156308606779E-2</v>
      </c>
      <c r="H2369" s="53">
        <f t="shared" si="300"/>
        <v>7.3207673638524443E-2</v>
      </c>
      <c r="I2369" s="28">
        <f t="shared" si="301"/>
        <v>3.5452205305020108</v>
      </c>
      <c r="J2369" s="25">
        <f t="shared" si="302"/>
        <v>3.2151570870626625</v>
      </c>
      <c r="K2369" s="44">
        <f t="shared" si="303"/>
        <v>1.5214933741298987E-2</v>
      </c>
      <c r="L2369" s="45">
        <f t="shared" si="304"/>
        <v>1.0890485705835586E-2</v>
      </c>
      <c r="M2369" s="2"/>
    </row>
    <row r="2370" spans="2:13" customFormat="1" x14ac:dyDescent="0.25">
      <c r="B2370" s="1" t="s">
        <v>2534</v>
      </c>
      <c r="C2370" s="18">
        <v>56831</v>
      </c>
      <c r="D2370" s="3">
        <v>31.483333333333334</v>
      </c>
      <c r="E2370" s="2">
        <f t="shared" si="305"/>
        <v>-1.6363565356626562E-2</v>
      </c>
      <c r="F2370" s="30">
        <f t="shared" si="298"/>
        <v>2.1724355031967003E-2</v>
      </c>
      <c r="G2370" s="31">
        <f t="shared" si="299"/>
        <v>3.6001560150853908E-2</v>
      </c>
      <c r="H2370" s="53">
        <f t="shared" si="300"/>
        <v>4.3250645159820234E-4</v>
      </c>
      <c r="I2370" s="28">
        <f t="shared" si="301"/>
        <v>3.8169956702836991</v>
      </c>
      <c r="J2370" s="25">
        <f t="shared" si="302"/>
        <v>3.3167553742925633</v>
      </c>
      <c r="K2370" s="44">
        <f t="shared" si="303"/>
        <v>1.2325625814279671E-2</v>
      </c>
      <c r="L2370" s="45">
        <f t="shared" si="304"/>
        <v>7.4376296487872594E-3</v>
      </c>
      <c r="M2370" s="2"/>
    </row>
    <row r="2371" spans="2:13" customFormat="1" x14ac:dyDescent="0.25">
      <c r="B2371" s="1" t="s">
        <v>2535</v>
      </c>
      <c r="C2371" s="18">
        <v>56855</v>
      </c>
      <c r="D2371" s="3">
        <v>28.69</v>
      </c>
      <c r="E2371" s="2">
        <f t="shared" si="305"/>
        <v>-8.8724192694547371E-2</v>
      </c>
      <c r="F2371" s="30">
        <f t="shared" si="298"/>
        <v>1.6719659135943664E-2</v>
      </c>
      <c r="G2371" s="31">
        <f t="shared" si="299"/>
        <v>3.2624279758036133E-2</v>
      </c>
      <c r="H2371" s="53">
        <f t="shared" si="300"/>
        <v>2.6776627118058895E-4</v>
      </c>
      <c r="I2371" s="28">
        <f t="shared" si="301"/>
        <v>3.6203481170166749</v>
      </c>
      <c r="J2371" s="25">
        <f t="shared" si="302"/>
        <v>3.1814063471902587</v>
      </c>
      <c r="K2371" s="44">
        <f t="shared" si="303"/>
        <v>0.47082194112295667</v>
      </c>
      <c r="L2371" s="45">
        <f t="shared" si="304"/>
        <v>0.24129214277474176</v>
      </c>
      <c r="M2371" s="2"/>
    </row>
    <row r="2372" spans="2:13" customFormat="1" x14ac:dyDescent="0.25">
      <c r="B2372" s="1" t="s">
        <v>2536</v>
      </c>
      <c r="C2372" s="18">
        <v>56879</v>
      </c>
      <c r="D2372" s="3">
        <v>30.692499999999995</v>
      </c>
      <c r="E2372" s="2">
        <f t="shared" si="305"/>
        <v>6.9797838968281428E-2</v>
      </c>
      <c r="F2372" s="30">
        <f t="shared" si="298"/>
        <v>1.4909589702358757E-2</v>
      </c>
      <c r="G2372" s="31">
        <f t="shared" si="299"/>
        <v>3.0284885040260917E-2</v>
      </c>
      <c r="H2372" s="53">
        <f t="shared" si="300"/>
        <v>7.8719823692991724E-3</v>
      </c>
      <c r="I2372" s="28">
        <f t="shared" si="301"/>
        <v>3.878998664160402</v>
      </c>
      <c r="J2372" s="25">
        <f t="shared" si="302"/>
        <v>3.3362428456143554</v>
      </c>
      <c r="K2372" s="44">
        <f t="shared" si="303"/>
        <v>0.32675200470952037</v>
      </c>
      <c r="L2372" s="45">
        <f t="shared" si="304"/>
        <v>0.16086368887204378</v>
      </c>
      <c r="M2372" s="2"/>
    </row>
    <row r="2373" spans="2:13" customFormat="1" x14ac:dyDescent="0.25">
      <c r="B2373" s="1" t="s">
        <v>2537</v>
      </c>
      <c r="C2373" s="18">
        <v>56903</v>
      </c>
      <c r="D2373" s="3">
        <v>26.839583333333334</v>
      </c>
      <c r="E2373" s="2">
        <f t="shared" si="305"/>
        <v>-0.12553283918438257</v>
      </c>
      <c r="F2373" s="30">
        <f t="shared" si="298"/>
        <v>1.2820799263562875E-2</v>
      </c>
      <c r="G2373" s="31">
        <f t="shared" si="299"/>
        <v>2.7883031981739678E-2</v>
      </c>
      <c r="H2373" s="53">
        <f t="shared" si="300"/>
        <v>4.8717383246421452E-3</v>
      </c>
      <c r="I2373" s="28">
        <f t="shared" si="301"/>
        <v>3.1275514367342732</v>
      </c>
      <c r="J2373" s="25">
        <f t="shared" si="302"/>
        <v>3.0145726671644573</v>
      </c>
      <c r="K2373" s="44">
        <f t="shared" si="303"/>
        <v>1.229135047647006</v>
      </c>
      <c r="L2373" s="45">
        <f t="shared" si="304"/>
        <v>0.56516428069989433</v>
      </c>
      <c r="M2373" s="2"/>
    </row>
    <row r="2374" spans="2:13" customFormat="1" x14ac:dyDescent="0.25">
      <c r="B2374" s="1" t="s">
        <v>2538</v>
      </c>
      <c r="C2374" s="18">
        <v>56927</v>
      </c>
      <c r="D2374" s="3">
        <v>21.27791666666667</v>
      </c>
      <c r="E2374" s="2">
        <f t="shared" si="305"/>
        <v>-0.20721881549328561</v>
      </c>
      <c r="F2374" s="30">
        <f t="shared" ref="F2374:F2437" si="306">omega5+alpha5*E2373^2+beta5*F2373</f>
        <v>1.3988912293038877E-2</v>
      </c>
      <c r="G2374" s="31">
        <f t="shared" ref="G2374:G2437" si="307">omega6+alpha6*E2373^2+beta6*G2373</f>
        <v>2.673711488425682E-2</v>
      </c>
      <c r="H2374" s="53">
        <f t="shared" ref="H2374:H2437" si="308">E2373^2</f>
        <v>1.5758493713692055E-2</v>
      </c>
      <c r="I2374" s="28">
        <f t="shared" ref="I2374:I2437" si="309">-LN(F2374)-(E2374^2)/F2374</f>
        <v>1.1999422605763583</v>
      </c>
      <c r="J2374" s="25">
        <f t="shared" ref="J2374:J2437" si="310">-LN(G2374)-(E2374^2)/G2374</f>
        <v>2.0157089294217556</v>
      </c>
      <c r="K2374" s="44">
        <f t="shared" ref="K2374:K2437" si="311">E2374^2/F2374</f>
        <v>3.0695479816402771</v>
      </c>
      <c r="L2374" s="45">
        <f t="shared" ref="L2374:L2437" si="312">E2374^2/G2374</f>
        <v>1.6059936788364475</v>
      </c>
      <c r="M2374" s="2"/>
    </row>
    <row r="2375" spans="2:13" customFormat="1" x14ac:dyDescent="0.25">
      <c r="B2375" s="1" t="s">
        <v>2539</v>
      </c>
      <c r="C2375" s="18">
        <v>56951</v>
      </c>
      <c r="D2375" s="3">
        <v>27.245833333333341</v>
      </c>
      <c r="E2375" s="2">
        <f t="shared" ref="E2375:E2438" si="313">(D2375-D2374)/D2374</f>
        <v>0.28047467053087138</v>
      </c>
      <c r="F2375" s="30">
        <f t="shared" si="306"/>
        <v>2.1632822521976337E-2</v>
      </c>
      <c r="G2375" s="31">
        <f t="shared" si="307"/>
        <v>2.826845135834687E-2</v>
      </c>
      <c r="H2375" s="53">
        <f t="shared" si="308"/>
        <v>4.2939637494440346E-2</v>
      </c>
      <c r="I2375" s="28">
        <f t="shared" si="309"/>
        <v>0.19712298630048997</v>
      </c>
      <c r="J2375" s="25">
        <f t="shared" si="310"/>
        <v>0.7831878632765501</v>
      </c>
      <c r="K2375" s="44">
        <f t="shared" si="311"/>
        <v>3.6364205701537862</v>
      </c>
      <c r="L2375" s="45">
        <f t="shared" si="312"/>
        <v>2.7828210258915727</v>
      </c>
      <c r="M2375" s="2"/>
    </row>
    <row r="2376" spans="2:13" customFormat="1" x14ac:dyDescent="0.25">
      <c r="B2376" s="1" t="s">
        <v>2540</v>
      </c>
      <c r="C2376" s="18">
        <v>56975</v>
      </c>
      <c r="D2376" s="3">
        <v>27.600416666666664</v>
      </c>
      <c r="E2376" s="2">
        <f t="shared" si="313"/>
        <v>1.3014222358158375E-2</v>
      </c>
      <c r="F2376" s="30">
        <f t="shared" si="306"/>
        <v>3.620388223786225E-2</v>
      </c>
      <c r="G2376" s="31">
        <f t="shared" si="307"/>
        <v>3.3031639708049211E-2</v>
      </c>
      <c r="H2376" s="53">
        <f t="shared" si="308"/>
        <v>7.8666040809400858E-2</v>
      </c>
      <c r="I2376" s="28">
        <f t="shared" si="309"/>
        <v>3.3139106946448686</v>
      </c>
      <c r="J2376" s="25">
        <f t="shared" si="310"/>
        <v>3.4051618902205938</v>
      </c>
      <c r="K2376" s="44">
        <f t="shared" si="311"/>
        <v>4.6782271159434147E-3</v>
      </c>
      <c r="L2376" s="45">
        <f t="shared" si="312"/>
        <v>5.1275075983078415E-3</v>
      </c>
      <c r="M2376" s="2"/>
    </row>
    <row r="2377" spans="2:13" customFormat="1" x14ac:dyDescent="0.25">
      <c r="B2377" s="1" t="s">
        <v>2541</v>
      </c>
      <c r="C2377" s="18">
        <v>56999</v>
      </c>
      <c r="D2377" s="3">
        <v>28.997500000000002</v>
      </c>
      <c r="E2377" s="2">
        <f t="shared" si="313"/>
        <v>5.0618197189052277E-2</v>
      </c>
      <c r="F2377" s="30">
        <f t="shared" si="306"/>
        <v>2.7418753082759803E-2</v>
      </c>
      <c r="G2377" s="31">
        <f t="shared" si="307"/>
        <v>2.9925753454335582E-2</v>
      </c>
      <c r="H2377" s="53">
        <f t="shared" si="308"/>
        <v>1.6936998358758933E-4</v>
      </c>
      <c r="I2377" s="28">
        <f t="shared" si="309"/>
        <v>3.5030810198068205</v>
      </c>
      <c r="J2377" s="25">
        <f t="shared" si="310"/>
        <v>3.4234172239693303</v>
      </c>
      <c r="K2377" s="44">
        <f t="shared" si="311"/>
        <v>9.3447060810392044E-2</v>
      </c>
      <c r="L2377" s="45">
        <f t="shared" si="312"/>
        <v>8.5618625795988876E-2</v>
      </c>
      <c r="M2377" s="2"/>
    </row>
    <row r="2378" spans="2:13" customFormat="1" x14ac:dyDescent="0.25">
      <c r="B2378" s="1" t="s">
        <v>2542</v>
      </c>
      <c r="C2378" s="18">
        <v>57023</v>
      </c>
      <c r="D2378" s="3">
        <v>29.280416666666671</v>
      </c>
      <c r="E2378" s="2">
        <f t="shared" si="313"/>
        <v>9.756588211627509E-3</v>
      </c>
      <c r="F2378" s="30">
        <f t="shared" si="306"/>
        <v>2.1509184995482138E-2</v>
      </c>
      <c r="G2378" s="31">
        <f t="shared" si="307"/>
        <v>2.7339563292201562E-2</v>
      </c>
      <c r="H2378" s="53">
        <f t="shared" si="308"/>
        <v>2.5622018866697798E-3</v>
      </c>
      <c r="I2378" s="28">
        <f t="shared" si="309"/>
        <v>3.8348496276385475</v>
      </c>
      <c r="J2378" s="25">
        <f t="shared" si="310"/>
        <v>3.5959386165679668</v>
      </c>
      <c r="K2378" s="44">
        <f t="shared" si="311"/>
        <v>4.4255983456027324E-3</v>
      </c>
      <c r="L2378" s="45">
        <f t="shared" si="312"/>
        <v>3.4818044646097732E-3</v>
      </c>
      <c r="M2378" s="2"/>
    </row>
    <row r="2379" spans="2:13" customFormat="1" x14ac:dyDescent="0.25">
      <c r="B2379" s="1" t="s">
        <v>2543</v>
      </c>
      <c r="C2379" s="18">
        <v>57047</v>
      </c>
      <c r="D2379" s="3">
        <v>29.450416666666669</v>
      </c>
      <c r="E2379" s="2">
        <f t="shared" si="313"/>
        <v>5.8059283081695031E-3</v>
      </c>
      <c r="F2379" s="30">
        <f t="shared" si="306"/>
        <v>1.6517263656779399E-2</v>
      </c>
      <c r="G2379" s="31">
        <f t="shared" si="307"/>
        <v>2.4764637029929672E-2</v>
      </c>
      <c r="H2379" s="53">
        <f t="shared" si="308"/>
        <v>9.5191013531268869E-5</v>
      </c>
      <c r="I2379" s="28">
        <f t="shared" si="309"/>
        <v>4.101308340305569</v>
      </c>
      <c r="J2379" s="25">
        <f t="shared" si="310"/>
        <v>3.6969774027520659</v>
      </c>
      <c r="K2379" s="44">
        <f t="shared" si="311"/>
        <v>2.0408225127391748E-3</v>
      </c>
      <c r="L2379" s="45">
        <f t="shared" si="312"/>
        <v>1.3611668718933659E-3</v>
      </c>
      <c r="M2379" s="2"/>
    </row>
    <row r="2380" spans="2:13" customFormat="1" x14ac:dyDescent="0.25">
      <c r="B2380" s="1" t="s">
        <v>2544</v>
      </c>
      <c r="C2380" s="18">
        <v>57071</v>
      </c>
      <c r="D2380" s="3">
        <v>28.594583333333336</v>
      </c>
      <c r="E2380" s="2">
        <f t="shared" si="313"/>
        <v>-2.9060143461467708E-2</v>
      </c>
      <c r="F2380" s="30">
        <f t="shared" si="306"/>
        <v>1.2804880537007707E-2</v>
      </c>
      <c r="G2380" s="31">
        <f t="shared" si="307"/>
        <v>2.2427261959247644E-2</v>
      </c>
      <c r="H2380" s="53">
        <f t="shared" si="308"/>
        <v>3.3708803519603986E-5</v>
      </c>
      <c r="I2380" s="28">
        <f t="shared" si="309"/>
        <v>4.2919781026239097</v>
      </c>
      <c r="J2380" s="25">
        <f t="shared" si="310"/>
        <v>3.7598233031546311</v>
      </c>
      <c r="K2380" s="44">
        <f t="shared" si="311"/>
        <v>6.5950786152232904E-2</v>
      </c>
      <c r="L2380" s="45">
        <f t="shared" si="312"/>
        <v>3.765470522151132E-2</v>
      </c>
      <c r="M2380" s="2"/>
    </row>
    <row r="2381" spans="2:13" customFormat="1" x14ac:dyDescent="0.25">
      <c r="B2381" s="1" t="s">
        <v>2545</v>
      </c>
      <c r="C2381" s="18">
        <v>57095</v>
      </c>
      <c r="D2381" s="3">
        <v>27.668749999999999</v>
      </c>
      <c r="E2381" s="2">
        <f t="shared" si="313"/>
        <v>-3.2377927054949338E-2</v>
      </c>
      <c r="F2381" s="30">
        <f t="shared" si="306"/>
        <v>1.0257669084801928E-2</v>
      </c>
      <c r="G2381" s="31">
        <f t="shared" si="307"/>
        <v>2.0387426327439333E-2</v>
      </c>
      <c r="H2381" s="53">
        <f t="shared" si="308"/>
        <v>8.4449193800108441E-4</v>
      </c>
      <c r="I2381" s="28">
        <f t="shared" si="309"/>
        <v>4.4775300026826024</v>
      </c>
      <c r="J2381" s="25">
        <f t="shared" si="310"/>
        <v>3.8414164979899357</v>
      </c>
      <c r="K2381" s="44">
        <f t="shared" si="311"/>
        <v>0.10219964708442952</v>
      </c>
      <c r="L2381" s="45">
        <f t="shared" si="312"/>
        <v>5.1420426665855216E-2</v>
      </c>
      <c r="M2381" s="2"/>
    </row>
    <row r="2382" spans="2:13" customFormat="1" x14ac:dyDescent="0.25">
      <c r="B2382" s="1" t="s">
        <v>2546</v>
      </c>
      <c r="C2382" s="18">
        <v>57119</v>
      </c>
      <c r="D2382" s="3">
        <v>30.62833333333333</v>
      </c>
      <c r="E2382" s="2">
        <f t="shared" si="313"/>
        <v>0.10696483698516669</v>
      </c>
      <c r="F2382" s="30">
        <f t="shared" si="306"/>
        <v>8.42202339451259E-3</v>
      </c>
      <c r="G2382" s="31">
        <f t="shared" si="307"/>
        <v>1.8559645305368948E-2</v>
      </c>
      <c r="H2382" s="53">
        <f t="shared" si="308"/>
        <v>1.0483301603756202E-3</v>
      </c>
      <c r="I2382" s="28">
        <f t="shared" si="309"/>
        <v>3.4183864622012785</v>
      </c>
      <c r="J2382" s="25">
        <f t="shared" si="310"/>
        <v>3.370295026189392</v>
      </c>
      <c r="K2382" s="44">
        <f t="shared" si="311"/>
        <v>1.3585187092591116</v>
      </c>
      <c r="L2382" s="45">
        <f t="shared" si="312"/>
        <v>0.61647063631940668</v>
      </c>
      <c r="M2382" s="2"/>
    </row>
    <row r="2383" spans="2:13" customFormat="1" x14ac:dyDescent="0.25">
      <c r="B2383" s="1" t="s">
        <v>2547</v>
      </c>
      <c r="C2383" s="18">
        <v>57143</v>
      </c>
      <c r="D2383" s="3">
        <v>32.277500000000003</v>
      </c>
      <c r="E2383" s="2">
        <f t="shared" si="313"/>
        <v>5.3844479512434235E-2</v>
      </c>
      <c r="F2383" s="30">
        <f t="shared" si="306"/>
        <v>9.6545142150844619E-3</v>
      </c>
      <c r="G2383" s="31">
        <f t="shared" si="307"/>
        <v>1.7886891314499255E-2</v>
      </c>
      <c r="H2383" s="53">
        <f t="shared" si="308"/>
        <v>1.1441476351263285E-2</v>
      </c>
      <c r="I2383" s="28">
        <f t="shared" si="309"/>
        <v>4.3400320242203803</v>
      </c>
      <c r="J2383" s="25">
        <f t="shared" si="310"/>
        <v>3.8616004191892346</v>
      </c>
      <c r="K2383" s="44">
        <f t="shared" si="311"/>
        <v>0.3002976544832387</v>
      </c>
      <c r="L2383" s="45">
        <f t="shared" si="312"/>
        <v>0.16208674402884157</v>
      </c>
      <c r="M2383" s="2"/>
    </row>
    <row r="2384" spans="2:13" customFormat="1" x14ac:dyDescent="0.25">
      <c r="B2384" s="1" t="s">
        <v>2548</v>
      </c>
      <c r="C2384" s="18">
        <v>57167</v>
      </c>
      <c r="D2384" s="3">
        <v>33.347500000000004</v>
      </c>
      <c r="E2384" s="2">
        <f t="shared" si="313"/>
        <v>3.3150027108667032E-2</v>
      </c>
      <c r="F2384" s="30">
        <f t="shared" si="306"/>
        <v>8.4369246297718182E-3</v>
      </c>
      <c r="G2384" s="31">
        <f t="shared" si="307"/>
        <v>1.6470373893914553E-2</v>
      </c>
      <c r="H2384" s="53">
        <f t="shared" si="308"/>
        <v>2.8992279739649502E-3</v>
      </c>
      <c r="I2384" s="28">
        <f t="shared" si="309"/>
        <v>4.6448856553234155</v>
      </c>
      <c r="J2384" s="25">
        <f t="shared" si="310"/>
        <v>4.0394707614897092</v>
      </c>
      <c r="K2384" s="44">
        <f t="shared" si="311"/>
        <v>0.13025176181229917</v>
      </c>
      <c r="L2384" s="45">
        <f t="shared" si="312"/>
        <v>6.6721272047830557E-2</v>
      </c>
      <c r="M2384" s="2"/>
    </row>
    <row r="2385" spans="2:13" customFormat="1" x14ac:dyDescent="0.25">
      <c r="B2385" s="1" t="s">
        <v>2549</v>
      </c>
      <c r="C2385" s="18">
        <v>57191</v>
      </c>
      <c r="D2385" s="3">
        <v>35.338333333333331</v>
      </c>
      <c r="E2385" s="2">
        <f t="shared" si="313"/>
        <v>5.9699627658245061E-2</v>
      </c>
      <c r="F2385" s="30">
        <f t="shared" si="306"/>
        <v>7.0861858885640731E-3</v>
      </c>
      <c r="G2385" s="31">
        <f t="shared" si="307"/>
        <v>1.5017583980069291E-2</v>
      </c>
      <c r="H2385" s="53">
        <f t="shared" si="308"/>
        <v>1.0989242973053592E-3</v>
      </c>
      <c r="I2385" s="28">
        <f t="shared" si="309"/>
        <v>4.4466512165499568</v>
      </c>
      <c r="J2385" s="25">
        <f t="shared" si="310"/>
        <v>3.9612086706098903</v>
      </c>
      <c r="K2385" s="44">
        <f t="shared" si="311"/>
        <v>0.50295682311762047</v>
      </c>
      <c r="L2385" s="45">
        <f t="shared" si="312"/>
        <v>0.2373248284985888</v>
      </c>
      <c r="M2385" s="2"/>
    </row>
    <row r="2386" spans="2:13" customFormat="1" x14ac:dyDescent="0.25">
      <c r="B2386" s="1" t="s">
        <v>2550</v>
      </c>
      <c r="C2386" s="18">
        <v>57215</v>
      </c>
      <c r="D2386" s="3">
        <v>36.854166666666657</v>
      </c>
      <c r="E2386" s="2">
        <f t="shared" si="313"/>
        <v>4.2894873366976165E-2</v>
      </c>
      <c r="F2386" s="30">
        <f t="shared" si="306"/>
        <v>6.7006048521837756E-3</v>
      </c>
      <c r="G2386" s="31">
        <f t="shared" si="307"/>
        <v>1.3935084570022616E-2</v>
      </c>
      <c r="H2386" s="53">
        <f t="shared" si="308"/>
        <v>3.5640455425330988E-3</v>
      </c>
      <c r="I2386" s="28">
        <f t="shared" si="309"/>
        <v>4.7309598577970364</v>
      </c>
      <c r="J2386" s="25">
        <f t="shared" si="310"/>
        <v>4.1413068699735343</v>
      </c>
      <c r="K2386" s="44">
        <f t="shared" si="311"/>
        <v>0.27459762241751379</v>
      </c>
      <c r="L2386" s="45">
        <f t="shared" si="312"/>
        <v>0.13203867920020343</v>
      </c>
      <c r="M2386" s="2"/>
    </row>
    <row r="2387" spans="2:13" customFormat="1" x14ac:dyDescent="0.25">
      <c r="B2387" s="1" t="s">
        <v>2551</v>
      </c>
      <c r="C2387" s="18">
        <v>57239</v>
      </c>
      <c r="D2387" s="3">
        <v>36.568750000000001</v>
      </c>
      <c r="E2387" s="2">
        <f t="shared" si="313"/>
        <v>-7.7444884115316455E-3</v>
      </c>
      <c r="F2387" s="30">
        <f t="shared" si="306"/>
        <v>5.9850679630584188E-3</v>
      </c>
      <c r="G2387" s="31">
        <f t="shared" si="307"/>
        <v>1.2791948386961306E-2</v>
      </c>
      <c r="H2387" s="53">
        <f t="shared" si="308"/>
        <v>1.8399701611689211E-3</v>
      </c>
      <c r="I2387" s="28">
        <f t="shared" si="309"/>
        <v>5.1084664617161044</v>
      </c>
      <c r="J2387" s="25">
        <f t="shared" si="310"/>
        <v>4.3542506779337913</v>
      </c>
      <c r="K2387" s="44">
        <f t="shared" si="311"/>
        <v>1.0021122755254255E-2</v>
      </c>
      <c r="L2387" s="45">
        <f t="shared" si="312"/>
        <v>4.6886603152246891E-3</v>
      </c>
      <c r="M2387" s="2"/>
    </row>
    <row r="2388" spans="2:13" customFormat="1" x14ac:dyDescent="0.25">
      <c r="B2388" s="1" t="s">
        <v>2552</v>
      </c>
      <c r="C2388" s="18">
        <v>57263</v>
      </c>
      <c r="D2388" s="3">
        <v>36.233333333333341</v>
      </c>
      <c r="E2388" s="2">
        <f t="shared" si="313"/>
        <v>-9.1722212727167324E-3</v>
      </c>
      <c r="F2388" s="30">
        <f t="shared" si="306"/>
        <v>5.0112180931256422E-3</v>
      </c>
      <c r="G2388" s="31">
        <f t="shared" si="307"/>
        <v>1.1588621442959466E-2</v>
      </c>
      <c r="H2388" s="53">
        <f t="shared" si="308"/>
        <v>5.9977100756347952E-5</v>
      </c>
      <c r="I2388" s="28">
        <f t="shared" si="309"/>
        <v>5.2792879989193633</v>
      </c>
      <c r="J2388" s="25">
        <f t="shared" si="310"/>
        <v>4.4504718958391463</v>
      </c>
      <c r="K2388" s="44">
        <f t="shared" si="311"/>
        <v>1.678826215747542E-2</v>
      </c>
      <c r="L2388" s="45">
        <f t="shared" si="312"/>
        <v>7.2596765275121959E-3</v>
      </c>
      <c r="M2388" s="2"/>
    </row>
    <row r="2389" spans="2:13" customFormat="1" x14ac:dyDescent="0.25">
      <c r="B2389" s="1" t="s">
        <v>2553</v>
      </c>
      <c r="C2389" s="18">
        <v>57287</v>
      </c>
      <c r="D2389" s="3">
        <v>38.299166666666672</v>
      </c>
      <c r="E2389" s="2">
        <f t="shared" si="313"/>
        <v>5.7014719411223456E-2</v>
      </c>
      <c r="F2389" s="30">
        <f t="shared" si="306"/>
        <v>4.2960019423083414E-3</v>
      </c>
      <c r="G2389" s="31">
        <f t="shared" si="307"/>
        <v>1.0501306317229647E-2</v>
      </c>
      <c r="H2389" s="53">
        <f t="shared" si="308"/>
        <v>8.4129643075677352E-5</v>
      </c>
      <c r="I2389" s="28">
        <f t="shared" si="309"/>
        <v>4.6933952462281239</v>
      </c>
      <c r="J2389" s="25">
        <f t="shared" si="310"/>
        <v>4.2467057270414976</v>
      </c>
      <c r="K2389" s="44">
        <f t="shared" si="311"/>
        <v>0.75667522342736093</v>
      </c>
      <c r="L2389" s="45">
        <f t="shared" si="312"/>
        <v>0.30954989135086036</v>
      </c>
      <c r="M2389" s="2"/>
    </row>
    <row r="2390" spans="2:13" customFormat="1" x14ac:dyDescent="0.25">
      <c r="B2390" s="1" t="s">
        <v>2554</v>
      </c>
      <c r="C2390" s="18">
        <v>57311</v>
      </c>
      <c r="D2390" s="3">
        <v>37.73041666666667</v>
      </c>
      <c r="E2390" s="2">
        <f t="shared" si="313"/>
        <v>-1.4850192562936565E-2</v>
      </c>
      <c r="F2390" s="30">
        <f t="shared" si="306"/>
        <v>4.5560244806752779E-3</v>
      </c>
      <c r="G2390" s="31">
        <f t="shared" si="307"/>
        <v>9.8160333188286666E-3</v>
      </c>
      <c r="H2390" s="53">
        <f t="shared" si="308"/>
        <v>3.250678229540541E-3</v>
      </c>
      <c r="I2390" s="28">
        <f t="shared" si="309"/>
        <v>5.3429012090750456</v>
      </c>
      <c r="J2390" s="25">
        <f t="shared" si="310"/>
        <v>4.6012720535026741</v>
      </c>
      <c r="K2390" s="44">
        <f t="shared" si="311"/>
        <v>4.8403651054045815E-2</v>
      </c>
      <c r="L2390" s="45">
        <f t="shared" si="312"/>
        <v>2.2466123737914512E-2</v>
      </c>
      <c r="M2390" s="2"/>
    </row>
    <row r="2391" spans="2:13" customFormat="1" x14ac:dyDescent="0.25">
      <c r="B2391" s="1" t="s">
        <v>2555</v>
      </c>
      <c r="C2391" s="18">
        <v>57335</v>
      </c>
      <c r="D2391" s="3">
        <v>38.743333333333332</v>
      </c>
      <c r="E2391" s="2">
        <f t="shared" si="313"/>
        <v>2.6846156394597514E-2</v>
      </c>
      <c r="F2391" s="30">
        <f t="shared" si="306"/>
        <v>3.992899456622929E-3</v>
      </c>
      <c r="G2391" s="31">
        <f t="shared" si="307"/>
        <v>8.9091407749966323E-3</v>
      </c>
      <c r="H2391" s="53">
        <f t="shared" si="308"/>
        <v>2.2052821915629646E-4</v>
      </c>
      <c r="I2391" s="28">
        <f t="shared" si="309"/>
        <v>5.3427381918117849</v>
      </c>
      <c r="J2391" s="25">
        <f t="shared" si="310"/>
        <v>4.6397812221445447</v>
      </c>
      <c r="K2391" s="44">
        <f t="shared" si="311"/>
        <v>0.18049943931539622</v>
      </c>
      <c r="L2391" s="45">
        <f t="shared" si="312"/>
        <v>8.0896253787555772E-2</v>
      </c>
      <c r="M2391" s="2"/>
    </row>
    <row r="2392" spans="2:13" customFormat="1" x14ac:dyDescent="0.25">
      <c r="B2392" s="1" t="s">
        <v>2556</v>
      </c>
      <c r="C2392" s="18">
        <v>57359</v>
      </c>
      <c r="D2392" s="3">
        <v>38.735416666666666</v>
      </c>
      <c r="E2392" s="2">
        <f t="shared" si="313"/>
        <v>-2.0433622988901072E-4</v>
      </c>
      <c r="F2392" s="30">
        <f t="shared" si="306"/>
        <v>3.7005889126937573E-3</v>
      </c>
      <c r="G2392" s="31">
        <f t="shared" si="307"/>
        <v>8.1352345351051389E-3</v>
      </c>
      <c r="H2392" s="53">
        <f t="shared" si="308"/>
        <v>7.2071611316318893E-4</v>
      </c>
      <c r="I2392" s="28">
        <f t="shared" si="309"/>
        <v>5.5992520235261134</v>
      </c>
      <c r="J2392" s="25">
        <f t="shared" si="310"/>
        <v>4.8115455759490642</v>
      </c>
      <c r="K2392" s="44">
        <f t="shared" si="311"/>
        <v>1.1282878436465212E-5</v>
      </c>
      <c r="L2392" s="45">
        <f t="shared" si="312"/>
        <v>5.1324021040918923E-6</v>
      </c>
      <c r="M2392" s="2"/>
    </row>
    <row r="2393" spans="2:13" customFormat="1" x14ac:dyDescent="0.25">
      <c r="B2393" s="1" t="s">
        <v>2557</v>
      </c>
      <c r="C2393" s="18">
        <v>57383</v>
      </c>
      <c r="D2393" s="3">
        <v>38.605416666666677</v>
      </c>
      <c r="E2393" s="2">
        <f t="shared" si="313"/>
        <v>-3.3561017587261017E-3</v>
      </c>
      <c r="F2393" s="30">
        <f t="shared" si="306"/>
        <v>3.3043703632991573E-3</v>
      </c>
      <c r="G2393" s="31">
        <f t="shared" si="307"/>
        <v>7.3663593586736397E-3</v>
      </c>
      <c r="H2393" s="53">
        <f t="shared" si="308"/>
        <v>4.1753294845254639E-8</v>
      </c>
      <c r="I2393" s="28">
        <f t="shared" si="309"/>
        <v>5.7091006911438242</v>
      </c>
      <c r="J2393" s="25">
        <f t="shared" si="310"/>
        <v>4.909302641321589</v>
      </c>
      <c r="K2393" s="44">
        <f t="shared" si="311"/>
        <v>3.4086430322776478E-3</v>
      </c>
      <c r="L2393" s="45">
        <f t="shared" si="312"/>
        <v>1.5290346922407657E-3</v>
      </c>
      <c r="M2393" s="2"/>
    </row>
    <row r="2394" spans="2:13" customFormat="1" x14ac:dyDescent="0.25">
      <c r="B2394" s="1" t="s">
        <v>2558</v>
      </c>
      <c r="C2394" s="18">
        <v>57407</v>
      </c>
      <c r="D2394" s="3">
        <v>36.452500000000001</v>
      </c>
      <c r="E2394" s="2">
        <f t="shared" si="313"/>
        <v>-5.5767217467324562E-2</v>
      </c>
      <c r="F2394" s="30">
        <f t="shared" si="306"/>
        <v>3.0137269022356096E-3</v>
      </c>
      <c r="G2394" s="31">
        <f t="shared" si="307"/>
        <v>6.6712128710673226E-3</v>
      </c>
      <c r="H2394" s="53">
        <f t="shared" si="308"/>
        <v>1.1263419014924432E-5</v>
      </c>
      <c r="I2394" s="28">
        <f t="shared" si="309"/>
        <v>4.7726387201966327</v>
      </c>
      <c r="J2394" s="25">
        <f t="shared" si="310"/>
        <v>4.5437741163182359</v>
      </c>
      <c r="K2394" s="44">
        <f t="shared" si="311"/>
        <v>1.0319390724291762</v>
      </c>
      <c r="L2394" s="45">
        <f t="shared" si="312"/>
        <v>0.4661794795269823</v>
      </c>
      <c r="M2394" s="2"/>
    </row>
    <row r="2395" spans="2:13" customFormat="1" x14ac:dyDescent="0.25">
      <c r="B2395" s="1" t="s">
        <v>2559</v>
      </c>
      <c r="C2395" s="18">
        <v>57431</v>
      </c>
      <c r="D2395" s="3">
        <v>35.384583333333332</v>
      </c>
      <c r="E2395" s="2">
        <f t="shared" si="313"/>
        <v>-2.9296115949980626E-2</v>
      </c>
      <c r="F2395" s="30">
        <f t="shared" si="306"/>
        <v>3.5712745540361929E-3</v>
      </c>
      <c r="G2395" s="31">
        <f t="shared" si="307"/>
        <v>6.334633066576079E-3</v>
      </c>
      <c r="H2395" s="53">
        <f t="shared" si="308"/>
        <v>3.1099825440478695E-3</v>
      </c>
      <c r="I2395" s="28">
        <f t="shared" si="309"/>
        <v>5.3945088903034328</v>
      </c>
      <c r="J2395" s="25">
        <f t="shared" si="310"/>
        <v>4.926236076017692</v>
      </c>
      <c r="K2395" s="44">
        <f t="shared" si="311"/>
        <v>0.24032383866558674</v>
      </c>
      <c r="L2395" s="45">
        <f t="shared" si="312"/>
        <v>0.13548731248274293</v>
      </c>
      <c r="M2395" s="2"/>
    </row>
    <row r="2396" spans="2:13" customFormat="1" x14ac:dyDescent="0.25">
      <c r="B2396" s="1" t="s">
        <v>2560</v>
      </c>
      <c r="C2396" s="18">
        <v>57455</v>
      </c>
      <c r="D2396" s="3">
        <v>37.408333333333339</v>
      </c>
      <c r="E2396" s="2">
        <f t="shared" si="313"/>
        <v>5.7192986587850367E-2</v>
      </c>
      <c r="F2396" s="30">
        <f t="shared" si="306"/>
        <v>3.4226338688248432E-3</v>
      </c>
      <c r="G2396" s="31">
        <f t="shared" si="307"/>
        <v>5.817049086958224E-3</v>
      </c>
      <c r="H2396" s="53">
        <f t="shared" si="308"/>
        <v>8.5826240975470927E-4</v>
      </c>
      <c r="I2396" s="28">
        <f t="shared" si="309"/>
        <v>4.7216371369385808</v>
      </c>
      <c r="J2396" s="25">
        <f t="shared" si="310"/>
        <v>4.5846430914377736</v>
      </c>
      <c r="K2396" s="44">
        <f t="shared" si="311"/>
        <v>0.95570775028914756</v>
      </c>
      <c r="L2396" s="45">
        <f t="shared" si="312"/>
        <v>0.56231908411632137</v>
      </c>
      <c r="M2396" s="2"/>
    </row>
    <row r="2397" spans="2:13" customFormat="1" x14ac:dyDescent="0.25">
      <c r="B2397" s="1" t="s">
        <v>2561</v>
      </c>
      <c r="C2397" s="18">
        <v>57479</v>
      </c>
      <c r="D2397" s="3">
        <v>38.018333333333331</v>
      </c>
      <c r="E2397" s="2">
        <f t="shared" si="313"/>
        <v>1.6306527066161522E-2</v>
      </c>
      <c r="F2397" s="30">
        <f t="shared" si="306"/>
        <v>3.9142798475142789E-3</v>
      </c>
      <c r="G2397" s="31">
        <f t="shared" si="307"/>
        <v>5.5764198854828155E-3</v>
      </c>
      <c r="H2397" s="53">
        <f t="shared" si="308"/>
        <v>3.2710377148380322E-3</v>
      </c>
      <c r="I2397" s="28">
        <f t="shared" si="309"/>
        <v>5.4751924329990951</v>
      </c>
      <c r="J2397" s="25">
        <f t="shared" si="310"/>
        <v>5.1415248764970052</v>
      </c>
      <c r="K2397" s="44">
        <f t="shared" si="311"/>
        <v>6.7931480455674875E-2</v>
      </c>
      <c r="L2397" s="45">
        <f t="shared" si="312"/>
        <v>4.7683429587446848E-2</v>
      </c>
      <c r="M2397" s="2"/>
    </row>
    <row r="2398" spans="2:13" customFormat="1" x14ac:dyDescent="0.25">
      <c r="B2398" s="1" t="s">
        <v>2562</v>
      </c>
      <c r="C2398" s="18">
        <v>57503</v>
      </c>
      <c r="D2398" s="3">
        <v>38.96791666666666</v>
      </c>
      <c r="E2398" s="2">
        <f t="shared" si="313"/>
        <v>2.4976984788040758E-2</v>
      </c>
      <c r="F2398" s="30">
        <f t="shared" si="306"/>
        <v>3.5289352768710812E-3</v>
      </c>
      <c r="G2398" s="31">
        <f t="shared" si="307"/>
        <v>5.0745110983939643E-3</v>
      </c>
      <c r="H2398" s="53">
        <f t="shared" si="308"/>
        <v>2.6590282495945827E-4</v>
      </c>
      <c r="I2398" s="28">
        <f t="shared" si="309"/>
        <v>5.4699777738983828</v>
      </c>
      <c r="J2398" s="25">
        <f t="shared" si="310"/>
        <v>5.1605871878503482</v>
      </c>
      <c r="K2398" s="44">
        <f t="shared" si="311"/>
        <v>0.1767813009183761</v>
      </c>
      <c r="L2398" s="45">
        <f t="shared" si="312"/>
        <v>0.1229379061363098</v>
      </c>
      <c r="M2398" s="2"/>
    </row>
    <row r="2399" spans="2:13" customFormat="1" x14ac:dyDescent="0.25">
      <c r="B2399" s="1" t="s">
        <v>2563</v>
      </c>
      <c r="C2399" s="18">
        <v>57527</v>
      </c>
      <c r="D2399" s="3">
        <v>39.802083333333336</v>
      </c>
      <c r="E2399" s="2">
        <f t="shared" si="313"/>
        <v>2.1406498936090815E-2</v>
      </c>
      <c r="F2399" s="30">
        <f t="shared" si="306"/>
        <v>3.3328161541808605E-3</v>
      </c>
      <c r="G2399" s="31">
        <f t="shared" si="307"/>
        <v>4.6538691902578049E-3</v>
      </c>
      <c r="H2399" s="53">
        <f t="shared" si="308"/>
        <v>6.2384976910201948E-4</v>
      </c>
      <c r="I2399" s="28">
        <f t="shared" si="309"/>
        <v>5.566444848907655</v>
      </c>
      <c r="J2399" s="25">
        <f t="shared" si="310"/>
        <v>5.2715924029374284</v>
      </c>
      <c r="K2399" s="44">
        <f t="shared" si="311"/>
        <v>0.13749279153187585</v>
      </c>
      <c r="L2399" s="45">
        <f t="shared" si="312"/>
        <v>9.8463918508949921E-2</v>
      </c>
      <c r="M2399" s="2"/>
    </row>
    <row r="2400" spans="2:13" customFormat="1" x14ac:dyDescent="0.25">
      <c r="B2400" s="1" t="s">
        <v>2564</v>
      </c>
      <c r="C2400" s="18">
        <v>57551</v>
      </c>
      <c r="D2400" s="3">
        <v>39.282083333333325</v>
      </c>
      <c r="E2400" s="2">
        <f t="shared" si="313"/>
        <v>-1.3064642763674687E-2</v>
      </c>
      <c r="F2400" s="30">
        <f t="shared" si="306"/>
        <v>3.1462666045814864E-3</v>
      </c>
      <c r="G2400" s="31">
        <f t="shared" si="307"/>
        <v>4.257330766776867E-3</v>
      </c>
      <c r="H2400" s="53">
        <f t="shared" si="308"/>
        <v>4.5823819670085723E-4</v>
      </c>
      <c r="I2400" s="28">
        <f t="shared" si="309"/>
        <v>5.7072887570747177</v>
      </c>
      <c r="J2400" s="25">
        <f t="shared" si="310"/>
        <v>5.4190208990731019</v>
      </c>
      <c r="K2400" s="44">
        <f t="shared" si="311"/>
        <v>5.4249976875415398E-2</v>
      </c>
      <c r="L2400" s="45">
        <f t="shared" si="312"/>
        <v>4.0091996580209156E-2</v>
      </c>
      <c r="M2400" s="2"/>
    </row>
    <row r="2401" spans="2:13" customFormat="1" x14ac:dyDescent="0.25">
      <c r="B2401" s="1" t="s">
        <v>2565</v>
      </c>
      <c r="C2401" s="18">
        <v>57575</v>
      </c>
      <c r="D2401" s="3">
        <v>37.189583333333331</v>
      </c>
      <c r="E2401" s="2">
        <f t="shared" si="313"/>
        <v>-5.3268559669908747E-2</v>
      </c>
      <c r="F2401" s="30">
        <f t="shared" si="306"/>
        <v>2.9363928796486611E-3</v>
      </c>
      <c r="G2401" s="31">
        <f t="shared" si="307"/>
        <v>3.8710927693039175E-3</v>
      </c>
      <c r="H2401" s="53">
        <f t="shared" si="308"/>
        <v>1.7068489054243737E-4</v>
      </c>
      <c r="I2401" s="28">
        <f t="shared" si="309"/>
        <v>4.8642382822338659</v>
      </c>
      <c r="J2401" s="25">
        <f t="shared" si="310"/>
        <v>4.8212110932772498</v>
      </c>
      <c r="K2401" s="44">
        <f t="shared" si="311"/>
        <v>0.96633508035414528</v>
      </c>
      <c r="L2401" s="45">
        <f t="shared" si="312"/>
        <v>0.73300734919273514</v>
      </c>
      <c r="M2401" s="2"/>
    </row>
    <row r="2402" spans="2:13" customFormat="1" x14ac:dyDescent="0.25">
      <c r="B2402" s="1" t="s">
        <v>2566</v>
      </c>
      <c r="C2402" s="18">
        <v>57599</v>
      </c>
      <c r="D2402" s="3">
        <v>35.451249999999995</v>
      </c>
      <c r="E2402" s="2">
        <f t="shared" si="313"/>
        <v>-4.6742479412918141E-2</v>
      </c>
      <c r="F2402" s="30">
        <f t="shared" si="306"/>
        <v>3.4460549557017066E-3</v>
      </c>
      <c r="G2402" s="31">
        <f t="shared" si="307"/>
        <v>3.7734093446355915E-3</v>
      </c>
      <c r="H2402" s="53">
        <f t="shared" si="308"/>
        <v>2.8375394493066288E-3</v>
      </c>
      <c r="I2402" s="28">
        <f t="shared" si="309"/>
        <v>5.0365076254816676</v>
      </c>
      <c r="J2402" s="25">
        <f t="shared" si="310"/>
        <v>5.0007616767097467</v>
      </c>
      <c r="K2402" s="44">
        <f t="shared" si="311"/>
        <v>0.63401756784293128</v>
      </c>
      <c r="L2402" s="45">
        <f t="shared" si="312"/>
        <v>0.57901467403030304</v>
      </c>
      <c r="M2402" s="2"/>
    </row>
    <row r="2403" spans="2:13" customFormat="1" x14ac:dyDescent="0.25">
      <c r="B2403" s="1" t="s">
        <v>2567</v>
      </c>
      <c r="C2403" s="18">
        <v>57623</v>
      </c>
      <c r="D2403" s="3">
        <v>39.66125000000001</v>
      </c>
      <c r="E2403" s="2">
        <f t="shared" si="313"/>
        <v>0.11875462783399783</v>
      </c>
      <c r="F2403" s="30">
        <f t="shared" si="306"/>
        <v>3.660739945274198E-3</v>
      </c>
      <c r="G2403" s="31">
        <f t="shared" si="307"/>
        <v>3.6232719519755647E-3</v>
      </c>
      <c r="H2403" s="53">
        <f t="shared" si="308"/>
        <v>2.1848593816670763E-3</v>
      </c>
      <c r="I2403" s="28">
        <f t="shared" si="309"/>
        <v>1.7576825873523059</v>
      </c>
      <c r="J2403" s="25">
        <f t="shared" si="310"/>
        <v>1.7281329470908391</v>
      </c>
      <c r="K2403" s="44">
        <f t="shared" si="311"/>
        <v>3.8524073938103816</v>
      </c>
      <c r="L2403" s="45">
        <f t="shared" si="312"/>
        <v>3.8922448601469037</v>
      </c>
      <c r="M2403" s="2"/>
    </row>
    <row r="2404" spans="2:13" customFormat="1" x14ac:dyDescent="0.25">
      <c r="B2404" s="1" t="s">
        <v>2568</v>
      </c>
      <c r="C2404" s="18">
        <v>57647</v>
      </c>
      <c r="D2404" s="3">
        <v>39.997083333333322</v>
      </c>
      <c r="E2404" s="2">
        <f t="shared" si="313"/>
        <v>8.4675428367313697E-3</v>
      </c>
      <c r="F2404" s="30">
        <f t="shared" si="306"/>
        <v>6.7919583550694173E-3</v>
      </c>
      <c r="G2404" s="31">
        <f t="shared" si="307"/>
        <v>4.6137023947712399E-3</v>
      </c>
      <c r="H2404" s="53">
        <f t="shared" si="308"/>
        <v>1.4102661631991332E-2</v>
      </c>
      <c r="I2404" s="28">
        <f t="shared" si="309"/>
        <v>4.9814594653885544</v>
      </c>
      <c r="J2404" s="25">
        <f t="shared" si="310"/>
        <v>5.3631841132051132</v>
      </c>
      <c r="K2404" s="44">
        <f t="shared" si="311"/>
        <v>1.0556496071323149E-2</v>
      </c>
      <c r="L2404" s="45">
        <f t="shared" si="312"/>
        <v>1.5540508588750399E-2</v>
      </c>
      <c r="M2404" s="2"/>
    </row>
    <row r="2405" spans="2:13" customFormat="1" x14ac:dyDescent="0.25">
      <c r="B2405" s="1" t="s">
        <v>2569</v>
      </c>
      <c r="C2405" s="18">
        <v>57671</v>
      </c>
      <c r="D2405" s="3">
        <v>39.907499999999999</v>
      </c>
      <c r="E2405" s="2">
        <f t="shared" si="313"/>
        <v>-2.2397466481928374E-3</v>
      </c>
      <c r="F2405" s="30">
        <f t="shared" si="306"/>
        <v>5.611729873009585E-3</v>
      </c>
      <c r="G2405" s="31">
        <f t="shared" si="307"/>
        <v>4.1844275713485311E-3</v>
      </c>
      <c r="H2405" s="53">
        <f t="shared" si="308"/>
        <v>7.1699281691880738E-5</v>
      </c>
      <c r="I2405" s="28">
        <f t="shared" si="309"/>
        <v>5.1820023268221815</v>
      </c>
      <c r="J2405" s="25">
        <f t="shared" si="310"/>
        <v>5.4751865240262347</v>
      </c>
      <c r="K2405" s="44">
        <f t="shared" si="311"/>
        <v>8.9392489688758074E-4</v>
      </c>
      <c r="L2405" s="45">
        <f t="shared" si="312"/>
        <v>1.1988414096206653E-3</v>
      </c>
      <c r="M2405" s="2"/>
    </row>
    <row r="2406" spans="2:13" customFormat="1" x14ac:dyDescent="0.25">
      <c r="B2406" s="1" t="s">
        <v>2570</v>
      </c>
      <c r="C2406" s="18">
        <v>57695</v>
      </c>
      <c r="D2406" s="3">
        <v>40.130833333333335</v>
      </c>
      <c r="E2406" s="2">
        <f t="shared" si="313"/>
        <v>5.5962747186202163E-3</v>
      </c>
      <c r="F2406" s="30">
        <f t="shared" si="306"/>
        <v>4.7210146215903503E-3</v>
      </c>
      <c r="G2406" s="31">
        <f t="shared" si="307"/>
        <v>3.7894221255130554E-3</v>
      </c>
      <c r="H2406" s="53">
        <f t="shared" si="308"/>
        <v>5.0164650480910497E-6</v>
      </c>
      <c r="I2406" s="28">
        <f t="shared" si="309"/>
        <v>5.3490977352156586</v>
      </c>
      <c r="J2406" s="25">
        <f t="shared" si="310"/>
        <v>5.5672770836037557</v>
      </c>
      <c r="K2406" s="44">
        <f t="shared" si="311"/>
        <v>6.6338050687328115E-3</v>
      </c>
      <c r="L2406" s="45">
        <f t="shared" si="312"/>
        <v>8.2646613887143953E-3</v>
      </c>
      <c r="M2406" s="2"/>
    </row>
    <row r="2407" spans="2:13" customFormat="1" x14ac:dyDescent="0.25">
      <c r="B2407" s="1" t="s">
        <v>2571</v>
      </c>
      <c r="C2407" s="18">
        <v>57719</v>
      </c>
      <c r="D2407" s="3">
        <v>40.513750000000002</v>
      </c>
      <c r="E2407" s="2">
        <f t="shared" si="313"/>
        <v>9.5417073322673733E-3</v>
      </c>
      <c r="F2407" s="30">
        <f t="shared" si="306"/>
        <v>4.0679045345613316E-3</v>
      </c>
      <c r="G2407" s="31">
        <f t="shared" si="307"/>
        <v>3.4342353676183532E-3</v>
      </c>
      <c r="H2407" s="53">
        <f t="shared" si="308"/>
        <v>3.1318290726267781E-5</v>
      </c>
      <c r="I2407" s="28">
        <f t="shared" si="309"/>
        <v>5.4822461683284347</v>
      </c>
      <c r="J2407" s="25">
        <f t="shared" si="310"/>
        <v>5.6474502216339433</v>
      </c>
      <c r="K2407" s="44">
        <f t="shared" si="311"/>
        <v>2.2381100156388709E-2</v>
      </c>
      <c r="L2407" s="45">
        <f t="shared" si="312"/>
        <v>2.6510756855254277E-2</v>
      </c>
      <c r="M2407" s="2"/>
    </row>
    <row r="2408" spans="2:13" customFormat="1" x14ac:dyDescent="0.25">
      <c r="B2408" s="1" t="s">
        <v>2572</v>
      </c>
      <c r="C2408" s="18">
        <v>57743</v>
      </c>
      <c r="D2408" s="3">
        <v>39.085833333333341</v>
      </c>
      <c r="E2408" s="2">
        <f t="shared" si="313"/>
        <v>-3.5245235671016902E-2</v>
      </c>
      <c r="F2408" s="30">
        <f t="shared" si="306"/>
        <v>3.599102139891027E-3</v>
      </c>
      <c r="G2408" s="31">
        <f t="shared" si="307"/>
        <v>3.1182629273729138E-3</v>
      </c>
      <c r="H2408" s="53">
        <f t="shared" si="308"/>
        <v>9.1044178814644953E-5</v>
      </c>
      <c r="I2408" s="28">
        <f t="shared" si="309"/>
        <v>5.2819218332522384</v>
      </c>
      <c r="J2408" s="25">
        <f t="shared" si="310"/>
        <v>5.3721078280839958</v>
      </c>
      <c r="K2408" s="44">
        <f t="shared" si="311"/>
        <v>0.34514903696040539</v>
      </c>
      <c r="L2408" s="45">
        <f t="shared" si="312"/>
        <v>0.39837135816897845</v>
      </c>
      <c r="M2408" s="2"/>
    </row>
    <row r="2409" spans="2:13" customFormat="1" x14ac:dyDescent="0.25">
      <c r="B2409" s="1" t="s">
        <v>2573</v>
      </c>
      <c r="C2409" s="18">
        <v>57767</v>
      </c>
      <c r="D2409" s="3">
        <v>39.174583333333338</v>
      </c>
      <c r="E2409" s="2">
        <f t="shared" si="313"/>
        <v>2.2706436688484087E-3</v>
      </c>
      <c r="F2409" s="30">
        <f t="shared" si="306"/>
        <v>3.5390013088123567E-3</v>
      </c>
      <c r="G2409" s="31">
        <f t="shared" si="307"/>
        <v>2.9409545620949734E-3</v>
      </c>
      <c r="H2409" s="53">
        <f t="shared" si="308"/>
        <v>1.2422266375055223E-3</v>
      </c>
      <c r="I2409" s="28">
        <f t="shared" si="309"/>
        <v>5.6424538497080334</v>
      </c>
      <c r="J2409" s="25">
        <f t="shared" si="310"/>
        <v>5.8272679573658781</v>
      </c>
      <c r="K2409" s="44">
        <f t="shared" si="311"/>
        <v>1.4568580853708667E-3</v>
      </c>
      <c r="L2409" s="45">
        <f t="shared" si="312"/>
        <v>1.7531119784484663E-3</v>
      </c>
      <c r="M2409" s="2"/>
    </row>
    <row r="2410" spans="2:13" customFormat="1" x14ac:dyDescent="0.25">
      <c r="B2410" s="1" t="s">
        <v>2574</v>
      </c>
      <c r="C2410" s="18">
        <v>57791</v>
      </c>
      <c r="D2410" s="3">
        <v>41.439166666666672</v>
      </c>
      <c r="E2410" s="2">
        <f t="shared" si="313"/>
        <v>5.7807464448675287E-2</v>
      </c>
      <c r="F2410" s="30">
        <f t="shared" si="306"/>
        <v>3.185972933474068E-3</v>
      </c>
      <c r="G2410" s="31">
        <f t="shared" si="307"/>
        <v>2.6634856889799874E-3</v>
      </c>
      <c r="H2410" s="53">
        <f t="shared" si="308"/>
        <v>5.1558226708813616E-6</v>
      </c>
      <c r="I2410" s="28">
        <f t="shared" si="309"/>
        <v>4.7001176711104931</v>
      </c>
      <c r="J2410" s="25">
        <f t="shared" si="310"/>
        <v>4.6734843874036907</v>
      </c>
      <c r="K2410" s="44">
        <f t="shared" si="311"/>
        <v>1.0488798918768518</v>
      </c>
      <c r="L2410" s="45">
        <f t="shared" si="312"/>
        <v>1.2546352172309214</v>
      </c>
      <c r="M2410" s="2"/>
    </row>
    <row r="2411" spans="2:13" customFormat="1" x14ac:dyDescent="0.25">
      <c r="B2411" s="1" t="s">
        <v>2575</v>
      </c>
      <c r="C2411" s="18">
        <v>57815</v>
      </c>
      <c r="D2411" s="3">
        <v>40.396250000000009</v>
      </c>
      <c r="E2411" s="2">
        <f t="shared" si="313"/>
        <v>-2.5167414080881526E-2</v>
      </c>
      <c r="F2411" s="30">
        <f t="shared" si="306"/>
        <v>3.7566306408183337E-3</v>
      </c>
      <c r="G2411" s="31">
        <f t="shared" si="307"/>
        <v>2.7275855114580068E-3</v>
      </c>
      <c r="H2411" s="53">
        <f t="shared" si="308"/>
        <v>3.3417029459848571E-3</v>
      </c>
      <c r="I2411" s="28">
        <f t="shared" si="309"/>
        <v>5.4156246291945882</v>
      </c>
      <c r="J2411" s="25">
        <f t="shared" si="310"/>
        <v>5.672118920292899</v>
      </c>
      <c r="K2411" s="44">
        <f t="shared" si="311"/>
        <v>0.16860820029423387</v>
      </c>
      <c r="L2411" s="45">
        <f t="shared" si="312"/>
        <v>0.23221956886696321</v>
      </c>
      <c r="M2411" s="2"/>
    </row>
    <row r="2412" spans="2:13" customFormat="1" x14ac:dyDescent="0.25">
      <c r="B2412" s="1" t="s">
        <v>2576</v>
      </c>
      <c r="C2412" s="18">
        <v>57839</v>
      </c>
      <c r="D2412" s="3">
        <v>39.917500000000004</v>
      </c>
      <c r="E2412" s="2">
        <f t="shared" si="313"/>
        <v>-1.1851347587956926E-2</v>
      </c>
      <c r="F2412" s="30">
        <f t="shared" si="306"/>
        <v>3.503830290485481E-3</v>
      </c>
      <c r="G2412" s="31">
        <f t="shared" si="307"/>
        <v>2.5296592578224839E-3</v>
      </c>
      <c r="H2412" s="53">
        <f t="shared" si="308"/>
        <v>6.3339873151855371E-4</v>
      </c>
      <c r="I2412" s="28">
        <f t="shared" si="309"/>
        <v>5.6138125690938274</v>
      </c>
      <c r="J2412" s="25">
        <f t="shared" si="310"/>
        <v>5.9241475993352211</v>
      </c>
      <c r="K2412" s="44">
        <f t="shared" si="311"/>
        <v>4.0085971067711577E-2</v>
      </c>
      <c r="L2412" s="45">
        <f t="shared" si="312"/>
        <v>5.5523066680322315E-2</v>
      </c>
      <c r="M2412" s="2"/>
    </row>
    <row r="2413" spans="2:13" customFormat="1" x14ac:dyDescent="0.25">
      <c r="B2413" s="1" t="s">
        <v>2577</v>
      </c>
      <c r="C2413" s="18">
        <v>57863</v>
      </c>
      <c r="D2413" s="3">
        <v>38.306666666666665</v>
      </c>
      <c r="E2413" s="2">
        <f t="shared" si="313"/>
        <v>-4.0354063589486788E-2</v>
      </c>
      <c r="F2413" s="30">
        <f t="shared" si="306"/>
        <v>3.1936676282356673E-3</v>
      </c>
      <c r="G2413" s="31">
        <f t="shared" si="307"/>
        <v>2.3038501927674657E-3</v>
      </c>
      <c r="H2413" s="53">
        <f t="shared" si="308"/>
        <v>1.4045443965057244E-4</v>
      </c>
      <c r="I2413" s="28">
        <f t="shared" si="309"/>
        <v>5.2366855073929388</v>
      </c>
      <c r="J2413" s="25">
        <f t="shared" si="310"/>
        <v>5.3663348705108778</v>
      </c>
      <c r="K2413" s="44">
        <f t="shared" si="311"/>
        <v>0.5098997885024048</v>
      </c>
      <c r="L2413" s="45">
        <f t="shared" si="312"/>
        <v>0.70683868825177021</v>
      </c>
      <c r="M2413" s="2"/>
    </row>
    <row r="2414" spans="2:13" customFormat="1" x14ac:dyDescent="0.25">
      <c r="B2414" s="1" t="s">
        <v>2578</v>
      </c>
      <c r="C2414" s="18">
        <v>57887</v>
      </c>
      <c r="D2414" s="3">
        <v>38.158333333333339</v>
      </c>
      <c r="E2414" s="2">
        <f t="shared" si="313"/>
        <v>-3.8722589627565177E-3</v>
      </c>
      <c r="F2414" s="30">
        <f t="shared" si="306"/>
        <v>3.3350555073739328E-3</v>
      </c>
      <c r="G2414" s="31">
        <f t="shared" si="307"/>
        <v>2.2400166596594057E-3</v>
      </c>
      <c r="H2414" s="53">
        <f t="shared" si="308"/>
        <v>1.6284504481843434E-3</v>
      </c>
      <c r="I2414" s="28">
        <f t="shared" si="309"/>
        <v>5.6987699618856631</v>
      </c>
      <c r="J2414" s="25">
        <f t="shared" si="310"/>
        <v>6.094578101706956</v>
      </c>
      <c r="K2414" s="44">
        <f t="shared" si="311"/>
        <v>4.4959939771602071E-3</v>
      </c>
      <c r="L2414" s="45">
        <f t="shared" si="312"/>
        <v>6.6938740879400769E-3</v>
      </c>
      <c r="M2414" s="2"/>
    </row>
    <row r="2415" spans="2:13" customFormat="1" x14ac:dyDescent="0.25">
      <c r="B2415" s="1" t="s">
        <v>2579</v>
      </c>
      <c r="C2415" s="18">
        <v>57911</v>
      </c>
      <c r="D2415" s="3">
        <v>33.556249999999999</v>
      </c>
      <c r="E2415" s="2">
        <f t="shared" si="313"/>
        <v>-0.12060493557545331</v>
      </c>
      <c r="F2415" s="30">
        <f t="shared" si="306"/>
        <v>3.0373830017159007E-3</v>
      </c>
      <c r="G2415" s="31">
        <f t="shared" si="307"/>
        <v>2.0297248526382539E-3</v>
      </c>
      <c r="H2415" s="53">
        <f t="shared" si="308"/>
        <v>1.4994389474648181E-5</v>
      </c>
      <c r="I2415" s="28">
        <f t="shared" si="309"/>
        <v>1.0079159366391686</v>
      </c>
      <c r="J2415" s="25">
        <f t="shared" si="310"/>
        <v>-0.96641208975733672</v>
      </c>
      <c r="K2415" s="44">
        <f t="shared" si="311"/>
        <v>4.7888430523717496</v>
      </c>
      <c r="L2415" s="45">
        <f t="shared" si="312"/>
        <v>7.16626712544452</v>
      </c>
      <c r="M2415" s="2"/>
    </row>
    <row r="2416" spans="2:13" customFormat="1" x14ac:dyDescent="0.25">
      <c r="B2416" s="1" t="s">
        <v>2580</v>
      </c>
      <c r="C2416" s="18">
        <v>57935</v>
      </c>
      <c r="D2416" s="3">
        <v>29.831250000000001</v>
      </c>
      <c r="E2416" s="2">
        <f t="shared" si="313"/>
        <v>-0.11100763643136519</v>
      </c>
      <c r="F2416" s="30">
        <f t="shared" si="306"/>
        <v>6.4407496514284034E-3</v>
      </c>
      <c r="G2416" s="31">
        <f t="shared" si="307"/>
        <v>3.2126233898317458E-3</v>
      </c>
      <c r="H2416" s="53">
        <f t="shared" si="308"/>
        <v>1.4545550485159242E-2</v>
      </c>
      <c r="I2416" s="28">
        <f t="shared" si="309"/>
        <v>3.1318710414582602</v>
      </c>
      <c r="J2416" s="25">
        <f t="shared" si="310"/>
        <v>1.9049562736519099</v>
      </c>
      <c r="K2416" s="44">
        <f t="shared" si="311"/>
        <v>1.9132392986809039</v>
      </c>
      <c r="L2416" s="45">
        <f t="shared" si="312"/>
        <v>3.8357111465603597</v>
      </c>
      <c r="M2416" s="2"/>
    </row>
    <row r="2417" spans="2:13" customFormat="1" x14ac:dyDescent="0.25">
      <c r="B2417" s="1" t="s">
        <v>2581</v>
      </c>
      <c r="C2417" s="18">
        <v>57959</v>
      </c>
      <c r="D2417" s="3">
        <v>36.607499999999995</v>
      </c>
      <c r="E2417" s="2">
        <f t="shared" si="313"/>
        <v>0.22715273412947812</v>
      </c>
      <c r="F2417" s="30">
        <f t="shared" si="306"/>
        <v>8.4069400219201392E-3</v>
      </c>
      <c r="G2417" s="31">
        <f t="shared" si="307"/>
        <v>4.0736365668426443E-3</v>
      </c>
      <c r="H2417" s="53">
        <f t="shared" si="308"/>
        <v>1.2322695346078156E-2</v>
      </c>
      <c r="I2417" s="28">
        <f t="shared" si="309"/>
        <v>-1.3588938981435286</v>
      </c>
      <c r="J2417" s="25">
        <f t="shared" si="310"/>
        <v>-7.1631941840672644</v>
      </c>
      <c r="K2417" s="44">
        <f t="shared" si="311"/>
        <v>6.1375916193003057</v>
      </c>
      <c r="L2417" s="45">
        <f t="shared" si="312"/>
        <v>12.666413357166457</v>
      </c>
      <c r="M2417" s="2"/>
    </row>
    <row r="2418" spans="2:13" customFormat="1" x14ac:dyDescent="0.25">
      <c r="B2418" s="1" t="s">
        <v>2582</v>
      </c>
      <c r="C2418" s="18">
        <v>57983</v>
      </c>
      <c r="D2418" s="3">
        <v>36.842499999999994</v>
      </c>
      <c r="E2418" s="2">
        <f t="shared" si="313"/>
        <v>6.4194495663456794E-3</v>
      </c>
      <c r="F2418" s="30">
        <f t="shared" si="306"/>
        <v>1.9658206495248659E-2</v>
      </c>
      <c r="G2418" s="31">
        <f t="shared" si="307"/>
        <v>8.5653043918943947E-3</v>
      </c>
      <c r="H2418" s="53">
        <f t="shared" si="308"/>
        <v>5.1598364622497374E-2</v>
      </c>
      <c r="I2418" s="28">
        <f t="shared" si="309"/>
        <v>3.9271641029263797</v>
      </c>
      <c r="J2418" s="25">
        <f t="shared" si="310"/>
        <v>4.7552244157720409</v>
      </c>
      <c r="K2418" s="44">
        <f t="shared" si="311"/>
        <v>2.0962915790316847E-3</v>
      </c>
      <c r="L2418" s="45">
        <f t="shared" si="312"/>
        <v>4.8111930235489779E-3</v>
      </c>
      <c r="M2418" s="2"/>
    </row>
    <row r="2419" spans="2:13" customFormat="1" x14ac:dyDescent="0.25">
      <c r="B2419" s="1" t="s">
        <v>2583</v>
      </c>
      <c r="C2419" s="18">
        <v>58007</v>
      </c>
      <c r="D2419" s="3">
        <v>35.319583333333334</v>
      </c>
      <c r="E2419" s="2">
        <f t="shared" si="313"/>
        <v>-4.1335866639523926E-2</v>
      </c>
      <c r="F2419" s="30">
        <f t="shared" si="306"/>
        <v>1.5132954098249695E-2</v>
      </c>
      <c r="G2419" s="31">
        <f t="shared" si="307"/>
        <v>7.7596731956448908E-3</v>
      </c>
      <c r="H2419" s="53">
        <f t="shared" si="308"/>
        <v>4.1209332734855732E-5</v>
      </c>
      <c r="I2419" s="28">
        <f t="shared" si="309"/>
        <v>4.0779710495915928</v>
      </c>
      <c r="J2419" s="25">
        <f t="shared" si="310"/>
        <v>4.6386184317946579</v>
      </c>
      <c r="K2419" s="44">
        <f t="shared" si="311"/>
        <v>0.11290947291237294</v>
      </c>
      <c r="L2419" s="45">
        <f t="shared" si="312"/>
        <v>0.220196627842457</v>
      </c>
      <c r="M2419" s="2"/>
    </row>
    <row r="2420" spans="2:13" customFormat="1" x14ac:dyDescent="0.25">
      <c r="B2420" s="1" t="s">
        <v>2584</v>
      </c>
      <c r="C2420" s="18">
        <v>58031</v>
      </c>
      <c r="D2420" s="3">
        <v>33.668333333333329</v>
      </c>
      <c r="E2420" s="2">
        <f t="shared" si="313"/>
        <v>-4.6751684027982715E-2</v>
      </c>
      <c r="F2420" s="30">
        <f t="shared" si="306"/>
        <v>1.2197372003886283E-2</v>
      </c>
      <c r="G2420" s="31">
        <f t="shared" si="307"/>
        <v>7.18777789141166E-3</v>
      </c>
      <c r="H2420" s="53">
        <f t="shared" si="308"/>
        <v>1.708653870840507E-3</v>
      </c>
      <c r="I2420" s="28">
        <f t="shared" si="309"/>
        <v>4.2273387857204527</v>
      </c>
      <c r="J2420" s="25">
        <f t="shared" si="310"/>
        <v>4.6312847991982604</v>
      </c>
      <c r="K2420" s="44">
        <f t="shared" si="311"/>
        <v>0.17919597424395417</v>
      </c>
      <c r="L2420" s="45">
        <f t="shared" si="312"/>
        <v>0.30408841125488151</v>
      </c>
      <c r="M2420" s="2"/>
    </row>
    <row r="2421" spans="2:13" customFormat="1" x14ac:dyDescent="0.25">
      <c r="B2421" s="1" t="s">
        <v>2585</v>
      </c>
      <c r="C2421" s="18">
        <v>58055</v>
      </c>
      <c r="D2421" s="3">
        <v>34.340833333333329</v>
      </c>
      <c r="E2421" s="2">
        <f t="shared" si="313"/>
        <v>1.9974258700064338E-2</v>
      </c>
      <c r="F2421" s="30">
        <f t="shared" si="306"/>
        <v>1.0142237683027662E-2</v>
      </c>
      <c r="G2421" s="31">
        <f t="shared" si="307"/>
        <v>6.7150222631055809E-3</v>
      </c>
      <c r="H2421" s="53">
        <f t="shared" si="308"/>
        <v>2.185719959452334E-3</v>
      </c>
      <c r="I2421" s="28">
        <f t="shared" si="309"/>
        <v>4.5517090538212654</v>
      </c>
      <c r="J2421" s="25">
        <f t="shared" si="310"/>
        <v>4.9439934369547975</v>
      </c>
      <c r="K2421" s="44">
        <f t="shared" si="311"/>
        <v>3.9337572544246961E-2</v>
      </c>
      <c r="L2421" s="45">
        <f t="shared" si="312"/>
        <v>5.9414696628657004E-2</v>
      </c>
      <c r="M2421" s="2"/>
    </row>
    <row r="2422" spans="2:13" customFormat="1" x14ac:dyDescent="0.25">
      <c r="B2422" s="1" t="s">
        <v>2586</v>
      </c>
      <c r="C2422" s="18">
        <v>58079</v>
      </c>
      <c r="D2422" s="3">
        <v>30.851250000000007</v>
      </c>
      <c r="E2422" s="2">
        <f t="shared" si="313"/>
        <v>-0.10161615181149716</v>
      </c>
      <c r="F2422" s="30">
        <f t="shared" si="306"/>
        <v>8.1745882473271796E-3</v>
      </c>
      <c r="G2422" s="31">
        <f t="shared" si="307"/>
        <v>6.1180782015013233E-3</v>
      </c>
      <c r="H2422" s="53">
        <f t="shared" si="308"/>
        <v>3.9897101061709588E-4</v>
      </c>
      <c r="I2422" s="28">
        <f t="shared" si="309"/>
        <v>3.5435613319942156</v>
      </c>
      <c r="J2422" s="25">
        <f t="shared" si="310"/>
        <v>3.4087481266366613</v>
      </c>
      <c r="K2422" s="44">
        <f t="shared" si="311"/>
        <v>1.2631635987725067</v>
      </c>
      <c r="L2422" s="45">
        <f t="shared" si="312"/>
        <v>1.6877591244981742</v>
      </c>
      <c r="M2422" s="2"/>
    </row>
    <row r="2423" spans="2:13" customFormat="1" x14ac:dyDescent="0.25">
      <c r="B2423" s="1" t="s">
        <v>2587</v>
      </c>
      <c r="C2423" s="18">
        <v>58103</v>
      </c>
      <c r="D2423" s="3">
        <v>33.373750000000001</v>
      </c>
      <c r="E2423" s="2">
        <f t="shared" si="313"/>
        <v>8.1763299704225703E-2</v>
      </c>
      <c r="F2423" s="30">
        <f t="shared" si="306"/>
        <v>9.1930303401596067E-3</v>
      </c>
      <c r="G2423" s="31">
        <f t="shared" si="307"/>
        <v>6.5157633525836003E-3</v>
      </c>
      <c r="H2423" s="53">
        <f t="shared" si="308"/>
        <v>1.0325842308977238E-2</v>
      </c>
      <c r="I2423" s="28">
        <f t="shared" si="309"/>
        <v>3.9621025271395394</v>
      </c>
      <c r="J2423" s="25">
        <f t="shared" si="310"/>
        <v>4.0075210877232852</v>
      </c>
      <c r="K2423" s="44">
        <f t="shared" si="311"/>
        <v>0.72720712661185105</v>
      </c>
      <c r="L2423" s="45">
        <f t="shared" si="312"/>
        <v>1.0260098190754943</v>
      </c>
      <c r="M2423" s="2"/>
    </row>
    <row r="2424" spans="2:13" customFormat="1" x14ac:dyDescent="0.25">
      <c r="B2424" s="1" t="s">
        <v>2588</v>
      </c>
      <c r="C2424" s="18">
        <v>58127</v>
      </c>
      <c r="D2424" s="3">
        <v>34.20291666666666</v>
      </c>
      <c r="E2424" s="2">
        <f t="shared" si="313"/>
        <v>2.4844875588348886E-2</v>
      </c>
      <c r="F2424" s="30">
        <f t="shared" si="306"/>
        <v>9.0393523580682769E-3</v>
      </c>
      <c r="G2424" s="31">
        <f t="shared" si="307"/>
        <v>6.5317807010736141E-3</v>
      </c>
      <c r="H2424" s="53">
        <f t="shared" si="308"/>
        <v>6.685237178523035E-3</v>
      </c>
      <c r="I2424" s="28">
        <f t="shared" si="309"/>
        <v>4.6378810157262382</v>
      </c>
      <c r="J2424" s="25">
        <f t="shared" si="310"/>
        <v>4.9365734473169045</v>
      </c>
      <c r="K2424" s="44">
        <f t="shared" si="311"/>
        <v>6.8286733224817611E-2</v>
      </c>
      <c r="L2424" s="45">
        <f t="shared" si="312"/>
        <v>9.4502230134437232E-2</v>
      </c>
      <c r="M2424" s="2"/>
    </row>
    <row r="2425" spans="2:13" customFormat="1" x14ac:dyDescent="0.25">
      <c r="B2425" s="1" t="s">
        <v>2589</v>
      </c>
      <c r="C2425" s="18">
        <v>58151</v>
      </c>
      <c r="D2425" s="3">
        <v>35.384166666666673</v>
      </c>
      <c r="E2425" s="2">
        <f t="shared" si="313"/>
        <v>3.4536528317517162E-2</v>
      </c>
      <c r="F2425" s="30">
        <f t="shared" si="306"/>
        <v>7.412225893291581E-3</v>
      </c>
      <c r="G2425" s="31">
        <f t="shared" si="307"/>
        <v>5.9727869268356827E-3</v>
      </c>
      <c r="H2425" s="53">
        <f t="shared" si="308"/>
        <v>6.1726784300053441E-4</v>
      </c>
      <c r="I2425" s="28">
        <f t="shared" si="309"/>
        <v>4.7437049803489071</v>
      </c>
      <c r="J2425" s="25">
        <f t="shared" si="310"/>
        <v>4.9208405940290074</v>
      </c>
      <c r="K2425" s="44">
        <f t="shared" si="311"/>
        <v>0.16091951397571144</v>
      </c>
      <c r="L2425" s="45">
        <f t="shared" si="312"/>
        <v>0.19970104456054691</v>
      </c>
      <c r="M2425" s="2"/>
    </row>
    <row r="2426" spans="2:13" customFormat="1" x14ac:dyDescent="0.25">
      <c r="B2426" s="1" t="s">
        <v>2590</v>
      </c>
      <c r="C2426" s="18">
        <v>58175</v>
      </c>
      <c r="D2426" s="3">
        <v>35.790416666666665</v>
      </c>
      <c r="E2426" s="2">
        <f t="shared" si="313"/>
        <v>1.148112385483129E-2</v>
      </c>
      <c r="F2426" s="30">
        <f t="shared" si="306"/>
        <v>6.3506921924522518E-3</v>
      </c>
      <c r="G2426" s="31">
        <f t="shared" si="307"/>
        <v>5.5210170571331719E-3</v>
      </c>
      <c r="H2426" s="53">
        <f t="shared" si="308"/>
        <v>1.1927717882266647E-3</v>
      </c>
      <c r="I2426" s="28">
        <f t="shared" si="309"/>
        <v>5.0384352704213615</v>
      </c>
      <c r="J2426" s="25">
        <f t="shared" si="310"/>
        <v>5.1753178379276834</v>
      </c>
      <c r="K2426" s="44">
        <f t="shared" si="311"/>
        <v>2.0756194911578082E-2</v>
      </c>
      <c r="L2426" s="45">
        <f t="shared" si="312"/>
        <v>2.3875348256653026E-2</v>
      </c>
      <c r="M2426" s="2"/>
    </row>
    <row r="2427" spans="2:13" customFormat="1" x14ac:dyDescent="0.25">
      <c r="B2427" s="1" t="s">
        <v>2591</v>
      </c>
      <c r="C2427" s="18">
        <v>58199</v>
      </c>
      <c r="D2427" s="3">
        <v>35.1325</v>
      </c>
      <c r="E2427" s="2">
        <f t="shared" si="313"/>
        <v>-1.8382481343935136E-2</v>
      </c>
      <c r="F2427" s="30">
        <f t="shared" si="306"/>
        <v>5.2999180073341045E-3</v>
      </c>
      <c r="G2427" s="31">
        <f t="shared" si="307"/>
        <v>5.0116716897687244E-3</v>
      </c>
      <c r="H2427" s="53">
        <f t="shared" si="308"/>
        <v>1.3181620496997609E-4</v>
      </c>
      <c r="I2427" s="28">
        <f t="shared" si="309"/>
        <v>5.1763052782727907</v>
      </c>
      <c r="J2427" s="25">
        <f t="shared" si="310"/>
        <v>5.2285600192962169</v>
      </c>
      <c r="K2427" s="44">
        <f t="shared" si="311"/>
        <v>6.3758650585256357E-2</v>
      </c>
      <c r="L2427" s="45">
        <f t="shared" si="312"/>
        <v>6.7425729632285089E-2</v>
      </c>
      <c r="M2427" s="2"/>
    </row>
    <row r="2428" spans="2:13" customFormat="1" x14ac:dyDescent="0.25">
      <c r="B2428" s="1" t="s">
        <v>2592</v>
      </c>
      <c r="C2428" s="18">
        <v>58223</v>
      </c>
      <c r="D2428" s="3">
        <v>34.368749999999999</v>
      </c>
      <c r="E2428" s="2">
        <f t="shared" si="313"/>
        <v>-2.1739130434782657E-2</v>
      </c>
      <c r="F2428" s="30">
        <f t="shared" si="306"/>
        <v>4.5731075517413703E-3</v>
      </c>
      <c r="G2428" s="31">
        <f t="shared" si="307"/>
        <v>4.5699446011987759E-3</v>
      </c>
      <c r="H2428" s="53">
        <f t="shared" si="308"/>
        <v>3.3791562036012334E-4</v>
      </c>
      <c r="I2428" s="28">
        <f t="shared" si="309"/>
        <v>5.2842212535001973</v>
      </c>
      <c r="J2428" s="25">
        <f t="shared" si="310"/>
        <v>5.2848416097747508</v>
      </c>
      <c r="K2428" s="44">
        <f t="shared" si="311"/>
        <v>0.10334106222376915</v>
      </c>
      <c r="L2428" s="45">
        <f t="shared" si="312"/>
        <v>0.10341258665072768</v>
      </c>
      <c r="M2428" s="2"/>
    </row>
    <row r="2429" spans="2:13" customFormat="1" x14ac:dyDescent="0.25">
      <c r="B2429" s="1" t="s">
        <v>2593</v>
      </c>
      <c r="C2429" s="18">
        <v>58247</v>
      </c>
      <c r="D2429" s="3">
        <v>33.417083333333331</v>
      </c>
      <c r="E2429" s="2">
        <f t="shared" si="313"/>
        <v>-2.7689883009031985E-2</v>
      </c>
      <c r="F2429" s="30">
        <f t="shared" si="306"/>
        <v>4.0684137858010457E-3</v>
      </c>
      <c r="G2429" s="31">
        <f t="shared" si="307"/>
        <v>4.1826944786420477E-3</v>
      </c>
      <c r="H2429" s="53">
        <f t="shared" si="308"/>
        <v>4.7258979206049357E-4</v>
      </c>
      <c r="I2429" s="28">
        <f t="shared" si="309"/>
        <v>5.3160429836596332</v>
      </c>
      <c r="J2429" s="25">
        <f t="shared" si="310"/>
        <v>5.293489652826052</v>
      </c>
      <c r="K2429" s="44">
        <f t="shared" si="311"/>
        <v>0.18845910505214597</v>
      </c>
      <c r="L2429" s="45">
        <f t="shared" si="312"/>
        <v>0.18330997517724612</v>
      </c>
      <c r="M2429" s="2"/>
    </row>
    <row r="2430" spans="2:13" customFormat="1" x14ac:dyDescent="0.25">
      <c r="B2430" s="1" t="s">
        <v>2594</v>
      </c>
      <c r="C2430" s="18">
        <v>58271</v>
      </c>
      <c r="D2430" s="3">
        <v>32.611249999999998</v>
      </c>
      <c r="E2430" s="2">
        <f t="shared" si="313"/>
        <v>-2.4114412538496999E-2</v>
      </c>
      <c r="F2430" s="30">
        <f t="shared" si="306"/>
        <v>3.7679907882904088E-3</v>
      </c>
      <c r="G2430" s="31">
        <f t="shared" si="307"/>
        <v>3.8598440369863249E-3</v>
      </c>
      <c r="H2430" s="53">
        <f t="shared" si="308"/>
        <v>7.667296210538782E-4</v>
      </c>
      <c r="I2430" s="28">
        <f t="shared" si="309"/>
        <v>5.4268857890470006</v>
      </c>
      <c r="J2430" s="25">
        <f t="shared" si="310"/>
        <v>5.4064734782712955</v>
      </c>
      <c r="K2430" s="44">
        <f t="shared" si="311"/>
        <v>0.15432757794523652</v>
      </c>
      <c r="L2430" s="45">
        <f t="shared" si="312"/>
        <v>0.15065502297622538</v>
      </c>
      <c r="M2430" s="2"/>
    </row>
    <row r="2431" spans="2:13" customFormat="1" x14ac:dyDescent="0.25">
      <c r="B2431" s="1" t="s">
        <v>2595</v>
      </c>
      <c r="C2431" s="18">
        <v>58295</v>
      </c>
      <c r="D2431" s="3">
        <v>37.404166666666661</v>
      </c>
      <c r="E2431" s="2">
        <f t="shared" si="313"/>
        <v>0.14697126502868377</v>
      </c>
      <c r="F2431" s="30">
        <f t="shared" si="306"/>
        <v>3.4993017092668751E-3</v>
      </c>
      <c r="G2431" s="31">
        <f t="shared" si="307"/>
        <v>3.5500009077515096E-3</v>
      </c>
      <c r="H2431" s="53">
        <f t="shared" si="308"/>
        <v>5.8150489207682132E-4</v>
      </c>
      <c r="I2431" s="28">
        <f t="shared" si="309"/>
        <v>-0.51762620533334225</v>
      </c>
      <c r="J2431" s="25">
        <f t="shared" si="310"/>
        <v>-0.44385376915944708</v>
      </c>
      <c r="K2431" s="44">
        <f t="shared" si="311"/>
        <v>6.1728180473632417</v>
      </c>
      <c r="L2431" s="45">
        <f t="shared" si="312"/>
        <v>6.0846611889496414</v>
      </c>
      <c r="M2431" s="2"/>
    </row>
    <row r="2432" spans="2:13" customFormat="1" x14ac:dyDescent="0.25">
      <c r="B2432" s="1" t="s">
        <v>2596</v>
      </c>
      <c r="C2432" s="18">
        <v>58319</v>
      </c>
      <c r="D2432" s="3">
        <v>37.951249999999995</v>
      </c>
      <c r="E2432" s="2">
        <f t="shared" si="313"/>
        <v>1.4626267127102592E-2</v>
      </c>
      <c r="F2432" s="30">
        <f t="shared" si="306"/>
        <v>8.5423207323803967E-3</v>
      </c>
      <c r="G2432" s="31">
        <f t="shared" si="307"/>
        <v>5.2559987371962229E-3</v>
      </c>
      <c r="H2432" s="53">
        <f t="shared" si="308"/>
        <v>2.1600552744131606E-2</v>
      </c>
      <c r="I2432" s="28">
        <f t="shared" si="309"/>
        <v>4.7376792842445266</v>
      </c>
      <c r="J2432" s="25">
        <f t="shared" si="310"/>
        <v>5.2076836129696149</v>
      </c>
      <c r="K2432" s="44">
        <f t="shared" si="311"/>
        <v>2.5043275331778483E-2</v>
      </c>
      <c r="L2432" s="45">
        <f t="shared" si="312"/>
        <v>4.0701625089712291E-2</v>
      </c>
      <c r="M2432" s="2"/>
    </row>
    <row r="2433" spans="2:13" customFormat="1" x14ac:dyDescent="0.25">
      <c r="B2433" s="1" t="s">
        <v>2597</v>
      </c>
      <c r="C2433" s="18">
        <v>58343</v>
      </c>
      <c r="D2433" s="3">
        <v>37.980416666666663</v>
      </c>
      <c r="E2433" s="2">
        <f t="shared" si="313"/>
        <v>7.6852980248789081E-4</v>
      </c>
      <c r="F2433" s="30">
        <f t="shared" si="306"/>
        <v>6.9435306193306413E-3</v>
      </c>
      <c r="G2433" s="31">
        <f t="shared" si="307"/>
        <v>4.7794613803182383E-3</v>
      </c>
      <c r="H2433" s="53">
        <f t="shared" si="308"/>
        <v>2.1392769007336191E-4</v>
      </c>
      <c r="I2433" s="28">
        <f t="shared" si="309"/>
        <v>4.9698598359774468</v>
      </c>
      <c r="J2433" s="25">
        <f t="shared" si="310"/>
        <v>5.3433038423974626</v>
      </c>
      <c r="K2433" s="44">
        <f t="shared" si="311"/>
        <v>8.5063073772261149E-5</v>
      </c>
      <c r="L2433" s="45">
        <f t="shared" si="312"/>
        <v>1.2357837218735914E-4</v>
      </c>
      <c r="M2433" s="2"/>
    </row>
    <row r="2434" spans="2:13" customFormat="1" x14ac:dyDescent="0.25">
      <c r="B2434" s="1" t="s">
        <v>2598</v>
      </c>
      <c r="C2434" s="18">
        <v>58367</v>
      </c>
      <c r="D2434" s="3">
        <v>36.458333333333336</v>
      </c>
      <c r="E2434" s="2">
        <f t="shared" si="313"/>
        <v>-4.0075477493883759E-2</v>
      </c>
      <c r="F2434" s="30">
        <f t="shared" si="306"/>
        <v>5.7062512646398117E-3</v>
      </c>
      <c r="G2434" s="31">
        <f t="shared" si="307"/>
        <v>4.3277996700616861E-3</v>
      </c>
      <c r="H2434" s="53">
        <f t="shared" si="308"/>
        <v>5.9063805731207647E-7</v>
      </c>
      <c r="I2434" s="28">
        <f t="shared" si="309"/>
        <v>4.8847395785602705</v>
      </c>
      <c r="J2434" s="25">
        <f t="shared" si="310"/>
        <v>5.0715966172647704</v>
      </c>
      <c r="K2434" s="44">
        <f t="shared" si="311"/>
        <v>0.28145341343712454</v>
      </c>
      <c r="L2434" s="45">
        <f t="shared" si="312"/>
        <v>0.37109940819878384</v>
      </c>
      <c r="M2434" s="2"/>
    </row>
    <row r="2435" spans="2:13" customFormat="1" x14ac:dyDescent="0.25">
      <c r="B2435" s="1" t="s">
        <v>2599</v>
      </c>
      <c r="C2435" s="18">
        <v>58391</v>
      </c>
      <c r="D2435" s="3">
        <v>34.887500000000003</v>
      </c>
      <c r="E2435" s="2">
        <f t="shared" si="313"/>
        <v>-4.3085714285714269E-2</v>
      </c>
      <c r="F2435" s="30">
        <f t="shared" si="306"/>
        <v>5.1903034711397863E-3</v>
      </c>
      <c r="G2435" s="31">
        <f t="shared" si="307"/>
        <v>4.0705604740360803E-3</v>
      </c>
      <c r="H2435" s="53">
        <f t="shared" si="308"/>
        <v>1.6060438963627836E-3</v>
      </c>
      <c r="I2435" s="28">
        <f t="shared" si="309"/>
        <v>4.9033002528211593</v>
      </c>
      <c r="J2435" s="25">
        <f t="shared" si="310"/>
        <v>5.0479246611443713</v>
      </c>
      <c r="K2435" s="44">
        <f t="shared" si="311"/>
        <v>0.35766285841134898</v>
      </c>
      <c r="L2435" s="45">
        <f t="shared" si="312"/>
        <v>0.45604991925584842</v>
      </c>
      <c r="M2435" s="2"/>
    </row>
    <row r="2436" spans="2:13" customFormat="1" x14ac:dyDescent="0.25">
      <c r="B2436" s="1" t="s">
        <v>2600</v>
      </c>
      <c r="C2436" s="18">
        <v>58415</v>
      </c>
      <c r="D2436" s="3">
        <v>32.206250000000004</v>
      </c>
      <c r="E2436" s="2">
        <f t="shared" si="313"/>
        <v>-7.6854174131135752E-2</v>
      </c>
      <c r="F2436" s="30">
        <f t="shared" si="306"/>
        <v>4.8706210009797539E-3</v>
      </c>
      <c r="G2436" s="31">
        <f t="shared" si="307"/>
        <v>3.8612932335704347E-3</v>
      </c>
      <c r="H2436" s="53">
        <f t="shared" si="308"/>
        <v>1.8563787755102026E-3</v>
      </c>
      <c r="I2436" s="28">
        <f t="shared" si="309"/>
        <v>4.111841637631775</v>
      </c>
      <c r="J2436" s="25">
        <f t="shared" si="310"/>
        <v>4.0270676660283691</v>
      </c>
      <c r="K2436" s="44">
        <f t="shared" si="311"/>
        <v>1.2126921967836948</v>
      </c>
      <c r="L2436" s="45">
        <f t="shared" si="312"/>
        <v>1.529685450984849</v>
      </c>
      <c r="M2436" s="2"/>
    </row>
    <row r="2437" spans="2:13" customFormat="1" x14ac:dyDescent="0.25">
      <c r="B2437" s="1" t="s">
        <v>2601</v>
      </c>
      <c r="C2437" s="18">
        <v>58439</v>
      </c>
      <c r="D2437" s="3">
        <v>31.129583333333329</v>
      </c>
      <c r="E2437" s="2">
        <f t="shared" si="313"/>
        <v>-3.3430364189145738E-2</v>
      </c>
      <c r="F2437" s="30">
        <f t="shared" si="306"/>
        <v>5.6439515623275989E-3</v>
      </c>
      <c r="G2437" s="31">
        <f t="shared" si="307"/>
        <v>4.054596333587325E-3</v>
      </c>
      <c r="H2437" s="53">
        <f t="shared" si="308"/>
        <v>5.9065640813789361E-3</v>
      </c>
      <c r="I2437" s="28">
        <f t="shared" si="309"/>
        <v>4.9791554407139138</v>
      </c>
      <c r="J2437" s="25">
        <f t="shared" si="310"/>
        <v>5.2322689988221116</v>
      </c>
      <c r="K2437" s="44">
        <f t="shared" si="311"/>
        <v>0.19801538646763603</v>
      </c>
      <c r="L2437" s="45">
        <f t="shared" si="312"/>
        <v>0.27563514536849709</v>
      </c>
      <c r="M2437" s="2"/>
    </row>
    <row r="2438" spans="2:13" customFormat="1" x14ac:dyDescent="0.25">
      <c r="B2438" s="1" t="s">
        <v>2602</v>
      </c>
      <c r="C2438" s="18">
        <v>58463</v>
      </c>
      <c r="D2438" s="3">
        <v>35.180833333333332</v>
      </c>
      <c r="E2438" s="2">
        <f t="shared" si="313"/>
        <v>0.13014147849714244</v>
      </c>
      <c r="F2438" s="30">
        <f t="shared" ref="F2438:F2501" si="314">omega5+alpha5*E2437^2+beta5*F2437</f>
        <v>5.022346532983708E-3</v>
      </c>
      <c r="G2438" s="31">
        <f t="shared" ref="G2438:G2501" si="315">omega6+alpha6*E2437^2+beta6*G2437</f>
        <v>3.777013257158927E-3</v>
      </c>
      <c r="H2438" s="53">
        <f t="shared" ref="H2438:H2501" si="316">E2437^2</f>
        <v>1.1175892498189177E-3</v>
      </c>
      <c r="I2438" s="28">
        <f t="shared" ref="I2438:I2501" si="317">-LN(F2438)-(E2438^2)/F2438</f>
        <v>1.9215689264407221</v>
      </c>
      <c r="J2438" s="25">
        <f t="shared" ref="J2438:J2501" si="318">-LN(G2438)-(E2438^2)/G2438</f>
        <v>1.0946424883412931</v>
      </c>
      <c r="K2438" s="44">
        <f t="shared" ref="K2438:K2501" si="319">E2438^2/F2438</f>
        <v>3.3722890912030046</v>
      </c>
      <c r="L2438" s="45">
        <f t="shared" ref="L2438:L2501" si="320">E2438^2/G2438</f>
        <v>4.4841792369460922</v>
      </c>
      <c r="M2438" s="2"/>
    </row>
    <row r="2439" spans="2:13" customFormat="1" x14ac:dyDescent="0.25">
      <c r="B2439" s="1" t="s">
        <v>2603</v>
      </c>
      <c r="C2439" s="18">
        <v>58487</v>
      </c>
      <c r="D2439" s="3">
        <v>35.684999999999995</v>
      </c>
      <c r="E2439" s="2">
        <f t="shared" ref="E2439:E2502" si="321">(D2439-D2438)/D2438</f>
        <v>1.4330719852192137E-2</v>
      </c>
      <c r="F2439" s="30">
        <f t="shared" si="314"/>
        <v>8.5071896961566758E-3</v>
      </c>
      <c r="G2439" s="31">
        <f t="shared" si="315"/>
        <v>5.0207744104193326E-3</v>
      </c>
      <c r="H2439" s="53">
        <f t="shared" si="316"/>
        <v>1.693680442542219E-2</v>
      </c>
      <c r="I2439" s="28">
        <f t="shared" si="317"/>
        <v>4.742702924385906</v>
      </c>
      <c r="J2439" s="25">
        <f t="shared" si="318"/>
        <v>5.2532671369665112</v>
      </c>
      <c r="K2439" s="44">
        <f t="shared" si="319"/>
        <v>2.4140702019939012E-2</v>
      </c>
      <c r="L2439" s="45">
        <f t="shared" si="320"/>
        <v>4.0903955185841827E-2</v>
      </c>
      <c r="M2439" s="2"/>
    </row>
    <row r="2440" spans="2:13" customFormat="1" x14ac:dyDescent="0.25">
      <c r="B2440" s="1" t="s">
        <v>2604</v>
      </c>
      <c r="C2440" s="18">
        <v>58511</v>
      </c>
      <c r="D2440" s="3">
        <v>35.791249999999998</v>
      </c>
      <c r="E2440" s="2">
        <f t="shared" si="321"/>
        <v>2.977441502031746E-3</v>
      </c>
      <c r="F2440" s="30">
        <f t="shared" si="314"/>
        <v>6.9153779939192216E-3</v>
      </c>
      <c r="G2440" s="31">
        <f t="shared" si="315"/>
        <v>4.5656597775909098E-3</v>
      </c>
      <c r="H2440" s="53">
        <f t="shared" si="316"/>
        <v>2.0536953148201381E-4</v>
      </c>
      <c r="I2440" s="28">
        <f t="shared" si="317"/>
        <v>4.9727257040436097</v>
      </c>
      <c r="J2440" s="25">
        <f t="shared" si="318"/>
        <v>5.3872505422139945</v>
      </c>
      <c r="K2440" s="44">
        <f t="shared" si="319"/>
        <v>1.2819484207249848E-3</v>
      </c>
      <c r="L2440" s="45">
        <f t="shared" si="320"/>
        <v>1.9417035718545805E-3</v>
      </c>
      <c r="M2440" s="2"/>
    </row>
    <row r="2441" spans="2:13" customFormat="1" x14ac:dyDescent="0.25">
      <c r="B2441" s="1" t="s">
        <v>2605</v>
      </c>
      <c r="C2441" s="18">
        <v>58535</v>
      </c>
      <c r="D2441" s="3">
        <v>32.593750000000007</v>
      </c>
      <c r="E2441" s="2">
        <f t="shared" si="321"/>
        <v>-8.9337477735479787E-2</v>
      </c>
      <c r="F2441" s="30">
        <f t="shared" si="314"/>
        <v>5.6874648552942266E-3</v>
      </c>
      <c r="G2441" s="31">
        <f t="shared" si="315"/>
        <v>4.1349869759564747E-3</v>
      </c>
      <c r="H2441" s="53">
        <f t="shared" si="316"/>
        <v>8.8651578980210596E-6</v>
      </c>
      <c r="I2441" s="28">
        <f t="shared" si="317"/>
        <v>3.7661967405643404</v>
      </c>
      <c r="J2441" s="25">
        <f t="shared" si="318"/>
        <v>3.5581114710490871</v>
      </c>
      <c r="K2441" s="44">
        <f t="shared" si="319"/>
        <v>1.4032939334487475</v>
      </c>
      <c r="L2441" s="45">
        <f t="shared" si="320"/>
        <v>1.9301596291705847</v>
      </c>
      <c r="M2441" s="2"/>
    </row>
    <row r="2442" spans="2:13" customFormat="1" x14ac:dyDescent="0.25">
      <c r="B2442" s="1" t="s">
        <v>2606</v>
      </c>
      <c r="C2442" s="18">
        <v>58559</v>
      </c>
      <c r="D2442" s="3">
        <v>32.674166666666657</v>
      </c>
      <c r="E2442" s="2">
        <f t="shared" si="321"/>
        <v>2.467241930328678E-3</v>
      </c>
      <c r="F2442" s="30">
        <f t="shared" si="314"/>
        <v>6.766308265764606E-3</v>
      </c>
      <c r="G2442" s="31">
        <f t="shared" si="315"/>
        <v>4.4984997049585121E-3</v>
      </c>
      <c r="H2442" s="53">
        <f t="shared" si="316"/>
        <v>7.981184928137347E-3</v>
      </c>
      <c r="I2442" s="28">
        <f t="shared" si="317"/>
        <v>4.994900002570553</v>
      </c>
      <c r="J2442" s="25">
        <f t="shared" si="318"/>
        <v>5.4026581560464093</v>
      </c>
      <c r="K2442" s="44">
        <f t="shared" si="319"/>
        <v>8.9964608523258091E-4</v>
      </c>
      <c r="L2442" s="45">
        <f t="shared" si="320"/>
        <v>1.3531806473305351E-3</v>
      </c>
      <c r="M2442" s="2"/>
    </row>
    <row r="2443" spans="2:13" customFormat="1" x14ac:dyDescent="0.25">
      <c r="B2443" s="1" t="s">
        <v>2607</v>
      </c>
      <c r="C2443" s="18">
        <v>58583</v>
      </c>
      <c r="D2443" s="3">
        <v>33.301249999999996</v>
      </c>
      <c r="E2443" s="2">
        <f t="shared" si="321"/>
        <v>1.919202223979205E-2</v>
      </c>
      <c r="F2443" s="30">
        <f t="shared" si="314"/>
        <v>5.5763700478562474E-3</v>
      </c>
      <c r="G2443" s="31">
        <f t="shared" si="315"/>
        <v>4.0739118081040806E-3</v>
      </c>
      <c r="H2443" s="53">
        <f t="shared" si="316"/>
        <v>6.0872827427719812E-6</v>
      </c>
      <c r="I2443" s="28">
        <f t="shared" si="317"/>
        <v>5.1231646473802757</v>
      </c>
      <c r="J2443" s="25">
        <f t="shared" si="318"/>
        <v>5.4127388226215061</v>
      </c>
      <c r="K2443" s="44">
        <f t="shared" si="319"/>
        <v>6.6052595952500154E-2</v>
      </c>
      <c r="L2443" s="45">
        <f t="shared" si="320"/>
        <v>9.041278628564324E-2</v>
      </c>
      <c r="M2443" s="2"/>
    </row>
    <row r="2444" spans="2:13" customFormat="1" x14ac:dyDescent="0.25">
      <c r="B2444" s="1" t="s">
        <v>2608</v>
      </c>
      <c r="C2444" s="18">
        <v>58607</v>
      </c>
      <c r="D2444" s="3">
        <v>34.060833333333328</v>
      </c>
      <c r="E2444" s="2">
        <f t="shared" si="321"/>
        <v>2.2809454099570792E-2</v>
      </c>
      <c r="F2444" s="30">
        <f t="shared" si="314"/>
        <v>4.7854358288562668E-3</v>
      </c>
      <c r="G2444" s="31">
        <f t="shared" si="315"/>
        <v>3.7236893752138648E-3</v>
      </c>
      <c r="H2444" s="53">
        <f t="shared" si="316"/>
        <v>3.6833371765267268E-4</v>
      </c>
      <c r="I2444" s="28">
        <f t="shared" si="317"/>
        <v>5.2334584657506129</v>
      </c>
      <c r="J2444" s="25">
        <f t="shared" si="318"/>
        <v>5.4533210552144675</v>
      </c>
      <c r="K2444" s="44">
        <f t="shared" si="319"/>
        <v>0.10871971016373928</v>
      </c>
      <c r="L2444" s="45">
        <f t="shared" si="320"/>
        <v>0.13971927942849577</v>
      </c>
      <c r="M2444" s="2"/>
    </row>
    <row r="2445" spans="2:13" customFormat="1" x14ac:dyDescent="0.25">
      <c r="B2445" s="1" t="s">
        <v>2609</v>
      </c>
      <c r="C2445" s="18">
        <v>58631</v>
      </c>
      <c r="D2445" s="3">
        <v>36.475833333333334</v>
      </c>
      <c r="E2445" s="2">
        <f t="shared" si="321"/>
        <v>7.0902551806816427E-2</v>
      </c>
      <c r="F2445" s="30">
        <f t="shared" si="314"/>
        <v>4.237556935797554E-3</v>
      </c>
      <c r="G2445" s="31">
        <f t="shared" si="315"/>
        <v>3.420927193229964E-3</v>
      </c>
      <c r="H2445" s="53">
        <f t="shared" si="316"/>
        <v>5.2027119632042681E-4</v>
      </c>
      <c r="I2445" s="28">
        <f t="shared" si="317"/>
        <v>4.277431070447129</v>
      </c>
      <c r="J2445" s="25">
        <f t="shared" si="318"/>
        <v>4.2083087695777266</v>
      </c>
      <c r="K2445" s="44">
        <f t="shared" si="319"/>
        <v>1.186337299742291</v>
      </c>
      <c r="L2445" s="45">
        <f t="shared" si="320"/>
        <v>1.4695348859417678</v>
      </c>
      <c r="M2445" s="2"/>
    </row>
    <row r="2446" spans="2:13" customFormat="1" x14ac:dyDescent="0.25">
      <c r="B2446" s="1" t="s">
        <v>2610</v>
      </c>
      <c r="C2446" s="18">
        <v>58655</v>
      </c>
      <c r="D2446" s="3">
        <v>34.344999999999999</v>
      </c>
      <c r="E2446" s="2">
        <f t="shared" si="321"/>
        <v>-5.8417673802289238E-2</v>
      </c>
      <c r="F2446" s="30">
        <f t="shared" si="314"/>
        <v>4.9557855182053292E-3</v>
      </c>
      <c r="G2446" s="31">
        <f t="shared" si="315"/>
        <v>3.5727369510414335E-3</v>
      </c>
      <c r="H2446" s="53">
        <f t="shared" si="316"/>
        <v>5.027171852718287E-3</v>
      </c>
      <c r="I2446" s="28">
        <f t="shared" si="317"/>
        <v>4.6185853262607175</v>
      </c>
      <c r="J2446" s="25">
        <f t="shared" si="318"/>
        <v>4.6792383609432751</v>
      </c>
      <c r="K2446" s="44">
        <f t="shared" si="319"/>
        <v>0.68861426708928808</v>
      </c>
      <c r="L2446" s="45">
        <f t="shared" si="320"/>
        <v>0.95518496302279088</v>
      </c>
      <c r="M2446" s="2"/>
    </row>
    <row r="2447" spans="2:13" customFormat="1" x14ac:dyDescent="0.25">
      <c r="B2447" s="1" t="s">
        <v>2611</v>
      </c>
      <c r="C2447" s="18">
        <v>58679</v>
      </c>
      <c r="D2447" s="3">
        <v>32.316666666666656</v>
      </c>
      <c r="E2447" s="2">
        <f t="shared" si="321"/>
        <v>-5.9057601785801231E-2</v>
      </c>
      <c r="F2447" s="30">
        <f t="shared" si="314"/>
        <v>5.0850529078111887E-3</v>
      </c>
      <c r="G2447" s="31">
        <f t="shared" si="315"/>
        <v>3.5576043775586378E-3</v>
      </c>
      <c r="H2447" s="53">
        <f t="shared" si="316"/>
        <v>3.4126246124706705E-3</v>
      </c>
      <c r="I2447" s="28">
        <f t="shared" si="317"/>
        <v>4.5955572116943406</v>
      </c>
      <c r="J2447" s="25">
        <f t="shared" si="318"/>
        <v>4.6582889707522659</v>
      </c>
      <c r="K2447" s="44">
        <f t="shared" si="319"/>
        <v>0.68589263315876925</v>
      </c>
      <c r="L2447" s="45">
        <f t="shared" si="320"/>
        <v>0.98037891753543793</v>
      </c>
      <c r="M2447" s="2"/>
    </row>
    <row r="2448" spans="2:13" customFormat="1" x14ac:dyDescent="0.25">
      <c r="B2448" s="1" t="s">
        <v>2612</v>
      </c>
      <c r="C2448" s="18">
        <v>58703</v>
      </c>
      <c r="D2448" s="3">
        <v>31.54958333333332</v>
      </c>
      <c r="E2448" s="2">
        <f t="shared" si="321"/>
        <v>-2.3736462093862893E-2</v>
      </c>
      <c r="F2448" s="30">
        <f t="shared" si="314"/>
        <v>5.1995375168790931E-3</v>
      </c>
      <c r="G2448" s="31">
        <f t="shared" si="315"/>
        <v>3.5510070415361531E-3</v>
      </c>
      <c r="H2448" s="53">
        <f t="shared" si="316"/>
        <v>3.4878003286902726E-3</v>
      </c>
      <c r="I2448" s="28">
        <f t="shared" si="317"/>
        <v>5.1508260296417792</v>
      </c>
      <c r="J2448" s="25">
        <f t="shared" si="318"/>
        <v>5.4818592953622138</v>
      </c>
      <c r="K2448" s="44">
        <f t="shared" si="319"/>
        <v>0.1083595667700019</v>
      </c>
      <c r="L2448" s="45">
        <f t="shared" si="320"/>
        <v>0.15866474668821176</v>
      </c>
      <c r="M2448" s="2"/>
    </row>
    <row r="2449" spans="2:13" customFormat="1" x14ac:dyDescent="0.25">
      <c r="B2449" s="1" t="s">
        <v>2613</v>
      </c>
      <c r="C2449" s="18">
        <v>58727</v>
      </c>
      <c r="D2449" s="3">
        <v>31.741249999999997</v>
      </c>
      <c r="E2449" s="2">
        <f t="shared" si="321"/>
        <v>6.0750934375787477E-3</v>
      </c>
      <c r="F2449" s="30">
        <f t="shared" si="314"/>
        <v>4.5550043121925224E-3</v>
      </c>
      <c r="G2449" s="31">
        <f t="shared" si="315"/>
        <v>3.2686435060113577E-3</v>
      </c>
      <c r="H2449" s="53">
        <f t="shared" si="316"/>
        <v>5.6341963273339E-4</v>
      </c>
      <c r="I2449" s="28">
        <f t="shared" si="317"/>
        <v>5.3834263371777</v>
      </c>
      <c r="J2449" s="25">
        <f t="shared" si="318"/>
        <v>5.7120890551630481</v>
      </c>
      <c r="K2449" s="44">
        <f t="shared" si="319"/>
        <v>8.1024643986665149E-3</v>
      </c>
      <c r="L2449" s="45">
        <f t="shared" si="320"/>
        <v>1.1291154941625539E-2</v>
      </c>
      <c r="M2449" s="2"/>
    </row>
    <row r="2450" spans="2:13" customFormat="1" x14ac:dyDescent="0.25">
      <c r="B2450" s="1" t="s">
        <v>2614</v>
      </c>
      <c r="C2450" s="18">
        <v>58751</v>
      </c>
      <c r="D2450" s="3">
        <v>29.884999999999994</v>
      </c>
      <c r="E2450" s="2">
        <f t="shared" si="321"/>
        <v>-5.8480683652975325E-2</v>
      </c>
      <c r="F2450" s="30">
        <f t="shared" si="314"/>
        <v>3.9463499321405861E-3</v>
      </c>
      <c r="G2450" s="31">
        <f t="shared" si="315"/>
        <v>2.9632048732460962E-3</v>
      </c>
      <c r="H2450" s="53">
        <f t="shared" si="316"/>
        <v>3.6906760275312367E-5</v>
      </c>
      <c r="I2450" s="28">
        <f t="shared" si="317"/>
        <v>4.6683430339395313</v>
      </c>
      <c r="J2450" s="25">
        <f t="shared" si="318"/>
        <v>4.6673313527091533</v>
      </c>
      <c r="K2450" s="44">
        <f t="shared" si="319"/>
        <v>0.86662116115594912</v>
      </c>
      <c r="L2450" s="45">
        <f t="shared" si="320"/>
        <v>1.1541525162156221</v>
      </c>
      <c r="M2450" s="2"/>
    </row>
    <row r="2451" spans="2:13" customFormat="1" x14ac:dyDescent="0.25">
      <c r="B2451" s="1" t="s">
        <v>2615</v>
      </c>
      <c r="C2451" s="18">
        <v>58775</v>
      </c>
      <c r="D2451" s="3">
        <v>21.990833333333331</v>
      </c>
      <c r="E2451" s="2">
        <f t="shared" si="321"/>
        <v>-0.2641514695220567</v>
      </c>
      <c r="F2451" s="30">
        <f t="shared" si="314"/>
        <v>4.33929522516837E-3</v>
      </c>
      <c r="G2451" s="31">
        <f t="shared" si="315"/>
        <v>3.0063766863227172E-3</v>
      </c>
      <c r="H2451" s="53">
        <f t="shared" si="316"/>
        <v>3.4199903605193756E-3</v>
      </c>
      <c r="I2451" s="28">
        <f t="shared" si="317"/>
        <v>-10.63998699983787</v>
      </c>
      <c r="J2451" s="25">
        <f t="shared" si="318"/>
        <v>-17.402313719911032</v>
      </c>
      <c r="K2451" s="44">
        <f t="shared" si="319"/>
        <v>16.080030334408661</v>
      </c>
      <c r="L2451" s="45">
        <f t="shared" si="320"/>
        <v>23.209333403928611</v>
      </c>
      <c r="M2451" s="2"/>
    </row>
    <row r="2452" spans="2:13" customFormat="1" x14ac:dyDescent="0.25">
      <c r="B2452" s="1" t="s">
        <v>2616</v>
      </c>
      <c r="C2452" s="18">
        <v>58799</v>
      </c>
      <c r="D2452" s="3">
        <v>29.602083333333329</v>
      </c>
      <c r="E2452" s="2">
        <f t="shared" si="321"/>
        <v>0.34611012164159305</v>
      </c>
      <c r="F2452" s="30">
        <f t="shared" si="314"/>
        <v>2.1179064041625333E-2</v>
      </c>
      <c r="G2452" s="31">
        <f t="shared" si="315"/>
        <v>9.3169222872404832E-3</v>
      </c>
      <c r="H2452" s="53">
        <f t="shared" si="316"/>
        <v>6.9775998850662047E-2</v>
      </c>
      <c r="I2452" s="28">
        <f t="shared" si="317"/>
        <v>-1.8014198258679057</v>
      </c>
      <c r="J2452" s="25">
        <f t="shared" si="318"/>
        <v>-8.1815650467670302</v>
      </c>
      <c r="K2452" s="44">
        <f t="shared" si="319"/>
        <v>5.6561619563224665</v>
      </c>
      <c r="L2452" s="45">
        <f t="shared" si="320"/>
        <v>12.857487978279444</v>
      </c>
      <c r="M2452" s="2"/>
    </row>
    <row r="2453" spans="2:13" customFormat="1" x14ac:dyDescent="0.25">
      <c r="B2453" s="1" t="s">
        <v>2617</v>
      </c>
      <c r="C2453" s="18">
        <v>58823</v>
      </c>
      <c r="D2453" s="3">
        <v>33.841666666666669</v>
      </c>
      <c r="E2453" s="2">
        <f t="shared" si="321"/>
        <v>0.14321908649447554</v>
      </c>
      <c r="F2453" s="30">
        <f t="shared" si="314"/>
        <v>4.6124422681790157E-2</v>
      </c>
      <c r="G2453" s="31">
        <f t="shared" si="315"/>
        <v>1.975818821119333E-2</v>
      </c>
      <c r="H2453" s="53">
        <f t="shared" si="316"/>
        <v>0.11979221630275834</v>
      </c>
      <c r="I2453" s="28">
        <f t="shared" si="317"/>
        <v>2.6317088779742983</v>
      </c>
      <c r="J2453" s="25">
        <f t="shared" si="318"/>
        <v>2.8860502552109235</v>
      </c>
      <c r="K2453" s="44">
        <f t="shared" si="319"/>
        <v>0.44470381510943119</v>
      </c>
      <c r="L2453" s="45">
        <f t="shared" si="320"/>
        <v>1.0381370253721875</v>
      </c>
      <c r="M2453" s="2"/>
    </row>
    <row r="2454" spans="2:13" customFormat="1" x14ac:dyDescent="0.25">
      <c r="B2454" s="1" t="s">
        <v>2618</v>
      </c>
      <c r="C2454" s="18">
        <v>58847</v>
      </c>
      <c r="D2454" s="3">
        <v>34.302916666666668</v>
      </c>
      <c r="E2454" s="2">
        <f t="shared" si="321"/>
        <v>1.3629647869982754E-2</v>
      </c>
      <c r="F2454" s="30">
        <f t="shared" si="314"/>
        <v>3.9839215396456733E-2</v>
      </c>
      <c r="G2454" s="31">
        <f t="shared" si="315"/>
        <v>1.9829404924119973E-2</v>
      </c>
      <c r="H2454" s="53">
        <f t="shared" si="316"/>
        <v>2.0511706736312064E-2</v>
      </c>
      <c r="I2454" s="28">
        <f t="shared" si="317"/>
        <v>3.2182406146307385</v>
      </c>
      <c r="J2454" s="25">
        <f t="shared" si="318"/>
        <v>3.9112210716453539</v>
      </c>
      <c r="K2454" s="44">
        <f t="shared" si="319"/>
        <v>4.6629256929655149E-3</v>
      </c>
      <c r="L2454" s="45">
        <f t="shared" si="320"/>
        <v>9.3682741247450591E-3</v>
      </c>
      <c r="M2454" s="2"/>
    </row>
    <row r="2455" spans="2:13" customFormat="1" x14ac:dyDescent="0.25">
      <c r="B2455" s="1" t="s">
        <v>2619</v>
      </c>
      <c r="C2455" s="18">
        <v>58871</v>
      </c>
      <c r="D2455" s="3">
        <v>35.370416666666664</v>
      </c>
      <c r="E2455" s="2">
        <f t="shared" si="321"/>
        <v>3.1119802737862294E-2</v>
      </c>
      <c r="F2455" s="30">
        <f t="shared" si="314"/>
        <v>3.0115194175602926E-2</v>
      </c>
      <c r="G2455" s="31">
        <f t="shared" si="315"/>
        <v>1.7972841011220795E-2</v>
      </c>
      <c r="H2455" s="53">
        <f t="shared" si="316"/>
        <v>1.8576730105972542E-4</v>
      </c>
      <c r="I2455" s="28">
        <f t="shared" si="317"/>
        <v>3.4705675208066875</v>
      </c>
      <c r="J2455" s="25">
        <f t="shared" si="318"/>
        <v>3.9650098516936598</v>
      </c>
      <c r="K2455" s="44">
        <f t="shared" si="319"/>
        <v>3.2157923897034701E-2</v>
      </c>
      <c r="L2455" s="45">
        <f t="shared" si="320"/>
        <v>5.3883641536629868E-2</v>
      </c>
      <c r="M2455" s="2"/>
    </row>
    <row r="2456" spans="2:13" customFormat="1" x14ac:dyDescent="0.25">
      <c r="B2456" s="1" t="s">
        <v>2620</v>
      </c>
      <c r="C2456" s="18">
        <v>58895</v>
      </c>
      <c r="D2456" s="3">
        <v>34.728333333333332</v>
      </c>
      <c r="E2456" s="2">
        <f t="shared" si="321"/>
        <v>-1.8153117600631378E-2</v>
      </c>
      <c r="F2456" s="30">
        <f t="shared" si="314"/>
        <v>2.310871387482568E-2</v>
      </c>
      <c r="G2456" s="31">
        <f t="shared" si="315"/>
        <v>1.6365717425292584E-2</v>
      </c>
      <c r="H2456" s="53">
        <f t="shared" si="316"/>
        <v>9.6844212244346153E-4</v>
      </c>
      <c r="I2456" s="28">
        <f t="shared" si="317"/>
        <v>3.7532852740768368</v>
      </c>
      <c r="J2456" s="25">
        <f t="shared" si="318"/>
        <v>4.0924308022964961</v>
      </c>
      <c r="K2456" s="44">
        <f t="shared" si="319"/>
        <v>1.426023449021732E-2</v>
      </c>
      <c r="L2456" s="45">
        <f t="shared" si="320"/>
        <v>2.0135730689879078E-2</v>
      </c>
      <c r="M2456" s="2"/>
    </row>
    <row r="2457" spans="2:13" customFormat="1" x14ac:dyDescent="0.25">
      <c r="B2457" s="1" t="s">
        <v>2621</v>
      </c>
      <c r="C2457" s="18">
        <v>58919</v>
      </c>
      <c r="D2457" s="3">
        <v>31.500833333333329</v>
      </c>
      <c r="E2457" s="2">
        <f t="shared" si="321"/>
        <v>-9.2935643326774564E-2</v>
      </c>
      <c r="F2457" s="30">
        <f t="shared" si="314"/>
        <v>1.7760329306827999E-2</v>
      </c>
      <c r="G2457" s="31">
        <f t="shared" si="315"/>
        <v>1.4850102196440571E-2</v>
      </c>
      <c r="H2457" s="53">
        <f t="shared" si="316"/>
        <v>3.295356786223527E-4</v>
      </c>
      <c r="I2457" s="28">
        <f t="shared" si="317"/>
        <v>3.5444775459798477</v>
      </c>
      <c r="J2457" s="25">
        <f t="shared" si="318"/>
        <v>3.6281340967148878</v>
      </c>
      <c r="K2457" s="44">
        <f t="shared" si="319"/>
        <v>0.48631045355904129</v>
      </c>
      <c r="L2457" s="45">
        <f t="shared" si="320"/>
        <v>0.58161443512703048</v>
      </c>
      <c r="M2457" s="2"/>
    </row>
    <row r="2458" spans="2:13" customFormat="1" x14ac:dyDescent="0.25">
      <c r="B2458" s="1" t="s">
        <v>2622</v>
      </c>
      <c r="C2458" s="18">
        <v>58943</v>
      </c>
      <c r="D2458" s="3">
        <v>31.215</v>
      </c>
      <c r="E2458" s="2">
        <f t="shared" si="321"/>
        <v>-9.0738340255547487E-3</v>
      </c>
      <c r="F2458" s="30">
        <f t="shared" si="314"/>
        <v>1.5871115675405108E-2</v>
      </c>
      <c r="G2458" s="31">
        <f t="shared" si="315"/>
        <v>1.4262891273824978E-2</v>
      </c>
      <c r="H2458" s="53">
        <f t="shared" si="316"/>
        <v>8.637033800561458E-3</v>
      </c>
      <c r="I2458" s="28">
        <f t="shared" si="317"/>
        <v>4.1380667537486016</v>
      </c>
      <c r="J2458" s="25">
        <f t="shared" si="318"/>
        <v>4.2443214955239759</v>
      </c>
      <c r="K2458" s="44">
        <f t="shared" si="319"/>
        <v>5.1876922585162568E-3</v>
      </c>
      <c r="L2458" s="45">
        <f t="shared" si="320"/>
        <v>5.7726348986768157E-3</v>
      </c>
      <c r="M2458" s="2"/>
    </row>
    <row r="2459" spans="2:13" customFormat="1" x14ac:dyDescent="0.25">
      <c r="B2459" s="1" t="s">
        <v>2623</v>
      </c>
      <c r="C2459" s="18">
        <v>58967</v>
      </c>
      <c r="D2459" s="3">
        <v>33.775416666666672</v>
      </c>
      <c r="E2459" s="2">
        <f t="shared" si="321"/>
        <v>8.2025201559079677E-2</v>
      </c>
      <c r="F2459" s="30">
        <f t="shared" si="314"/>
        <v>1.2338466000110491E-2</v>
      </c>
      <c r="G2459" s="31">
        <f t="shared" si="315"/>
        <v>1.2922655287839676E-2</v>
      </c>
      <c r="H2459" s="53">
        <f t="shared" si="316"/>
        <v>8.2334463923315089E-5</v>
      </c>
      <c r="I2459" s="28">
        <f t="shared" si="317"/>
        <v>3.8497361582563241</v>
      </c>
      <c r="J2459" s="25">
        <f t="shared" si="318"/>
        <v>3.8281269044798587</v>
      </c>
      <c r="K2459" s="44">
        <f t="shared" si="319"/>
        <v>0.54529742115003577</v>
      </c>
      <c r="L2459" s="45">
        <f t="shared" si="320"/>
        <v>0.52064637962902838</v>
      </c>
      <c r="M2459" s="2"/>
    </row>
    <row r="2460" spans="2:13" customFormat="1" x14ac:dyDescent="0.25">
      <c r="B2460" s="1" t="s">
        <v>2624</v>
      </c>
      <c r="C2460" s="18">
        <v>58991</v>
      </c>
      <c r="D2460" s="3">
        <v>35.694583333333334</v>
      </c>
      <c r="E2460" s="2">
        <f t="shared" si="321"/>
        <v>5.6821406101577675E-2</v>
      </c>
      <c r="F2460" s="30">
        <f t="shared" si="314"/>
        <v>1.1379580857290099E-2</v>
      </c>
      <c r="G2460" s="31">
        <f t="shared" si="315"/>
        <v>1.2337197264463015E-2</v>
      </c>
      <c r="H2460" s="53">
        <f t="shared" si="316"/>
        <v>6.7281336908076471E-3</v>
      </c>
      <c r="I2460" s="28">
        <f t="shared" si="317"/>
        <v>4.1922096286477988</v>
      </c>
      <c r="J2460" s="25">
        <f t="shared" si="318"/>
        <v>4.133434169770414</v>
      </c>
      <c r="K2460" s="44">
        <f t="shared" si="319"/>
        <v>0.28372505383553076</v>
      </c>
      <c r="L2460" s="45">
        <f t="shared" si="320"/>
        <v>0.2617022425879918</v>
      </c>
      <c r="M2460" s="2"/>
    </row>
    <row r="2461" spans="2:13" customFormat="1" x14ac:dyDescent="0.25">
      <c r="B2461" s="1" t="s">
        <v>2625</v>
      </c>
      <c r="C2461" s="18">
        <v>59015</v>
      </c>
      <c r="D2461" s="3">
        <v>35.181666666666665</v>
      </c>
      <c r="E2461" s="2">
        <f t="shared" si="321"/>
        <v>-1.4369593892630837E-2</v>
      </c>
      <c r="F2461" s="30">
        <f t="shared" si="314"/>
        <v>9.7966815760616895E-3</v>
      </c>
      <c r="G2461" s="31">
        <f t="shared" si="315"/>
        <v>1.1476330286820959E-2</v>
      </c>
      <c r="H2461" s="53">
        <f t="shared" si="316"/>
        <v>3.2286721913604086E-3</v>
      </c>
      <c r="I2461" s="28">
        <f t="shared" si="317"/>
        <v>4.6046345070448753</v>
      </c>
      <c r="J2461" s="25">
        <f t="shared" si="318"/>
        <v>4.4494763310113523</v>
      </c>
      <c r="K2461" s="44">
        <f t="shared" si="319"/>
        <v>2.1077058291215939E-2</v>
      </c>
      <c r="L2461" s="45">
        <f t="shared" si="320"/>
        <v>1.799226960871406E-2</v>
      </c>
      <c r="M2461" s="2"/>
    </row>
    <row r="2462" spans="2:13" customFormat="1" x14ac:dyDescent="0.25">
      <c r="B2462" s="1" t="s">
        <v>2626</v>
      </c>
      <c r="C2462" s="18">
        <v>59039</v>
      </c>
      <c r="D2462" s="3">
        <v>34.877083333333339</v>
      </c>
      <c r="E2462" s="2">
        <f t="shared" si="321"/>
        <v>-8.6574446918374053E-3</v>
      </c>
      <c r="F2462" s="30">
        <f t="shared" si="314"/>
        <v>7.8706624310801547E-3</v>
      </c>
      <c r="G2462" s="31">
        <f t="shared" si="315"/>
        <v>1.0411192146906223E-2</v>
      </c>
      <c r="H2462" s="53">
        <f t="shared" si="316"/>
        <v>2.0648522863913346E-4</v>
      </c>
      <c r="I2462" s="28">
        <f t="shared" si="317"/>
        <v>4.8350901716296466</v>
      </c>
      <c r="J2462" s="25">
        <f t="shared" si="318"/>
        <v>4.5576747705299558</v>
      </c>
      <c r="K2462" s="44">
        <f t="shared" si="319"/>
        <v>9.5228767906817072E-3</v>
      </c>
      <c r="L2462" s="45">
        <f t="shared" si="320"/>
        <v>7.199112986738615E-3</v>
      </c>
      <c r="M2462" s="2"/>
    </row>
    <row r="2463" spans="2:13" customFormat="1" x14ac:dyDescent="0.25">
      <c r="B2463" s="1" t="s">
        <v>2627</v>
      </c>
      <c r="C2463" s="18">
        <v>59063</v>
      </c>
      <c r="D2463" s="3">
        <v>33.837499999999999</v>
      </c>
      <c r="E2463" s="2">
        <f t="shared" si="321"/>
        <v>-2.9807060510125029E-2</v>
      </c>
      <c r="F2463" s="30">
        <f t="shared" si="314"/>
        <v>6.4114362691190911E-3</v>
      </c>
      <c r="G2463" s="31">
        <f t="shared" si="315"/>
        <v>9.4342910235288308E-3</v>
      </c>
      <c r="H2463" s="53">
        <f t="shared" si="316"/>
        <v>7.4951348592223671E-5</v>
      </c>
      <c r="I2463" s="28">
        <f t="shared" si="317"/>
        <v>4.9110975783501525</v>
      </c>
      <c r="J2463" s="25">
        <f t="shared" si="318"/>
        <v>4.5692306772693128</v>
      </c>
      <c r="K2463" s="44">
        <f t="shared" si="319"/>
        <v>0.13857438785339848</v>
      </c>
      <c r="L2463" s="45">
        <f t="shared" si="320"/>
        <v>9.4173568955893031E-2</v>
      </c>
      <c r="M2463" s="2"/>
    </row>
    <row r="2464" spans="2:13" customFormat="1" x14ac:dyDescent="0.25">
      <c r="B2464" s="1" t="s">
        <v>2628</v>
      </c>
      <c r="C2464" s="18">
        <v>59087</v>
      </c>
      <c r="D2464" s="3">
        <v>31.320416666666663</v>
      </c>
      <c r="E2464" s="2">
        <f t="shared" si="321"/>
        <v>-7.43873907154292E-2</v>
      </c>
      <c r="F2464" s="30">
        <f t="shared" si="314"/>
        <v>5.5336076575163472E-3</v>
      </c>
      <c r="G2464" s="31">
        <f t="shared" si="315"/>
        <v>8.6266055938352126E-3</v>
      </c>
      <c r="H2464" s="53">
        <f t="shared" si="316"/>
        <v>8.8846085625425499E-4</v>
      </c>
      <c r="I2464" s="28">
        <f t="shared" si="317"/>
        <v>4.1969376620253254</v>
      </c>
      <c r="J2464" s="25">
        <f t="shared" si="318"/>
        <v>4.1114602356682379</v>
      </c>
      <c r="K2464" s="44">
        <f t="shared" si="319"/>
        <v>0.99997763483172553</v>
      </c>
      <c r="L2464" s="45">
        <f t="shared" si="320"/>
        <v>0.64144394191433618</v>
      </c>
      <c r="M2464" s="2"/>
    </row>
    <row r="2465" spans="2:13" customFormat="1" x14ac:dyDescent="0.25">
      <c r="B2465" s="1" t="s">
        <v>2629</v>
      </c>
      <c r="C2465" s="18">
        <v>59111</v>
      </c>
      <c r="D2465" s="3">
        <v>30.900833333333335</v>
      </c>
      <c r="E2465" s="2">
        <f t="shared" si="321"/>
        <v>-1.3396479931886656E-2</v>
      </c>
      <c r="F2465" s="30">
        <f t="shared" si="314"/>
        <v>6.0419201144972443E-3</v>
      </c>
      <c r="G2465" s="31">
        <f t="shared" si="315"/>
        <v>8.3342677779017198E-3</v>
      </c>
      <c r="H2465" s="53">
        <f t="shared" si="316"/>
        <v>5.5334838974499222E-3</v>
      </c>
      <c r="I2465" s="28">
        <f t="shared" si="317"/>
        <v>5.0793300004852178</v>
      </c>
      <c r="J2465" s="25">
        <f t="shared" si="318"/>
        <v>4.7658461493921385</v>
      </c>
      <c r="K2465" s="44">
        <f t="shared" si="319"/>
        <v>2.9703417318415748E-2</v>
      </c>
      <c r="L2465" s="45">
        <f t="shared" si="320"/>
        <v>2.1533466328175162E-2</v>
      </c>
      <c r="M2465" s="2"/>
    </row>
    <row r="2466" spans="2:13" customFormat="1" x14ac:dyDescent="0.25">
      <c r="B2466" s="1" t="s">
        <v>2630</v>
      </c>
      <c r="C2466" s="18">
        <v>59135</v>
      </c>
      <c r="D2466" s="3">
        <v>32.77291666666666</v>
      </c>
      <c r="E2466" s="2">
        <f t="shared" si="321"/>
        <v>6.0583587281896126E-2</v>
      </c>
      <c r="F2466" s="30">
        <f t="shared" si="314"/>
        <v>5.0831228337413319E-3</v>
      </c>
      <c r="G2466" s="31">
        <f t="shared" si="315"/>
        <v>7.5635392808480343E-3</v>
      </c>
      <c r="H2466" s="53">
        <f t="shared" si="316"/>
        <v>1.7946567456544191E-4</v>
      </c>
      <c r="I2466" s="28">
        <f t="shared" si="317"/>
        <v>4.559759368310492</v>
      </c>
      <c r="J2466" s="25">
        <f t="shared" si="318"/>
        <v>4.3991444078403248</v>
      </c>
      <c r="K2466" s="44">
        <f t="shared" si="319"/>
        <v>0.72207010689954587</v>
      </c>
      <c r="L2466" s="45">
        <f t="shared" si="320"/>
        <v>0.48527163166019799</v>
      </c>
      <c r="M2466" s="2"/>
    </row>
    <row r="2467" spans="2:13" customFormat="1" x14ac:dyDescent="0.25">
      <c r="B2467" s="1" t="s">
        <v>2631</v>
      </c>
      <c r="C2467" s="18">
        <v>59159</v>
      </c>
      <c r="D2467" s="3">
        <v>33.904166666666669</v>
      </c>
      <c r="E2467" s="2">
        <f t="shared" si="321"/>
        <v>3.451783103426382E-2</v>
      </c>
      <c r="F2467" s="30">
        <f t="shared" si="314"/>
        <v>5.2436400247376867E-3</v>
      </c>
      <c r="G2467" s="31">
        <f t="shared" si="315"/>
        <v>7.1955872860722976E-3</v>
      </c>
      <c r="H2467" s="53">
        <f t="shared" si="316"/>
        <v>3.670371047943126E-3</v>
      </c>
      <c r="I2467" s="28">
        <f t="shared" si="317"/>
        <v>5.0235153990652401</v>
      </c>
      <c r="J2467" s="25">
        <f t="shared" si="318"/>
        <v>4.7687024097053614</v>
      </c>
      <c r="K2467" s="44">
        <f t="shared" si="319"/>
        <v>0.22722396153988286</v>
      </c>
      <c r="L2467" s="45">
        <f t="shared" si="320"/>
        <v>0.16558490807500922</v>
      </c>
      <c r="M2467" s="2"/>
    </row>
    <row r="2468" spans="2:13" customFormat="1" x14ac:dyDescent="0.25">
      <c r="B2468" s="1" t="s">
        <v>2632</v>
      </c>
      <c r="C2468" s="18">
        <v>59183</v>
      </c>
      <c r="D2468" s="3">
        <v>34.925000000000004</v>
      </c>
      <c r="E2468" s="2">
        <f t="shared" si="321"/>
        <v>3.0109376920240943E-2</v>
      </c>
      <c r="F2468" s="30">
        <f t="shared" si="314"/>
        <v>4.7443011987008824E-3</v>
      </c>
      <c r="G2468" s="31">
        <f t="shared" si="315"/>
        <v>6.6281258053453307E-3</v>
      </c>
      <c r="H2468" s="53">
        <f t="shared" si="316"/>
        <v>1.1914806593099866E-3</v>
      </c>
      <c r="I2468" s="28">
        <f t="shared" si="317"/>
        <v>5.1597240665932276</v>
      </c>
      <c r="J2468" s="25">
        <f t="shared" si="318"/>
        <v>4.8796562869299027</v>
      </c>
      <c r="K2468" s="44">
        <f t="shared" si="319"/>
        <v>0.19108706225763714</v>
      </c>
      <c r="L2468" s="45">
        <f t="shared" si="320"/>
        <v>0.1367769117770849</v>
      </c>
      <c r="M2468" s="2"/>
    </row>
    <row r="2469" spans="2:13" customFormat="1" x14ac:dyDescent="0.25">
      <c r="B2469" s="1" t="s">
        <v>2633</v>
      </c>
      <c r="C2469" s="18">
        <v>59207</v>
      </c>
      <c r="D2469" s="3">
        <v>36.030416666666675</v>
      </c>
      <c r="E2469" s="2">
        <f t="shared" si="321"/>
        <v>3.165115724170852E-2</v>
      </c>
      <c r="F2469" s="30">
        <f t="shared" si="314"/>
        <v>4.3034338735409138E-3</v>
      </c>
      <c r="G2469" s="31">
        <f t="shared" si="315"/>
        <v>6.0873692643547547E-3</v>
      </c>
      <c r="H2469" s="53">
        <f t="shared" si="316"/>
        <v>9.06574578525138E-4</v>
      </c>
      <c r="I2469" s="28">
        <f t="shared" si="317"/>
        <v>5.215552143032137</v>
      </c>
      <c r="J2469" s="25">
        <f t="shared" si="318"/>
        <v>4.9369696948363551</v>
      </c>
      <c r="K2469" s="44">
        <f t="shared" si="319"/>
        <v>0.23278985669996341</v>
      </c>
      <c r="L2469" s="45">
        <f t="shared" si="320"/>
        <v>0.16456957204904268</v>
      </c>
      <c r="M2469" s="2"/>
    </row>
    <row r="2470" spans="2:13" customFormat="1" x14ac:dyDescent="0.25">
      <c r="B2470" s="1" t="s">
        <v>2634</v>
      </c>
      <c r="C2470" s="18">
        <v>59231</v>
      </c>
      <c r="D2470" s="3">
        <v>37.315416666666671</v>
      </c>
      <c r="E2470" s="2">
        <f t="shared" si="321"/>
        <v>3.5664311403559391E-2</v>
      </c>
      <c r="F2470" s="30">
        <f t="shared" si="314"/>
        <v>4.0006721587080695E-3</v>
      </c>
      <c r="G2470" s="31">
        <f t="shared" si="315"/>
        <v>5.6067203929225052E-3</v>
      </c>
      <c r="H2470" s="53">
        <f t="shared" si="316"/>
        <v>1.0017957547393578E-3</v>
      </c>
      <c r="I2470" s="28">
        <f t="shared" si="317"/>
        <v>5.2033605405794967</v>
      </c>
      <c r="J2470" s="25">
        <f t="shared" si="318"/>
        <v>4.9569288812042673</v>
      </c>
      <c r="K2470" s="44">
        <f t="shared" si="319"/>
        <v>0.31793235172281725</v>
      </c>
      <c r="L2470" s="45">
        <f t="shared" si="320"/>
        <v>0.22686044938065042</v>
      </c>
      <c r="M2470" s="2"/>
    </row>
    <row r="2471" spans="2:13" customFormat="1" x14ac:dyDescent="0.25">
      <c r="B2471" s="1" t="s">
        <v>2635</v>
      </c>
      <c r="C2471" s="18">
        <v>59255</v>
      </c>
      <c r="D2471" s="3">
        <v>36.127916666666671</v>
      </c>
      <c r="E2471" s="2">
        <f t="shared" si="321"/>
        <v>-3.1823308060788098E-2</v>
      </c>
      <c r="F2471" s="30">
        <f t="shared" si="314"/>
        <v>3.8438178046029245E-3</v>
      </c>
      <c r="G2471" s="31">
        <f t="shared" si="315"/>
        <v>5.197030943734195E-3</v>
      </c>
      <c r="H2471" s="53">
        <f t="shared" si="316"/>
        <v>1.2719431078900565E-3</v>
      </c>
      <c r="I2471" s="28">
        <f t="shared" si="317"/>
        <v>5.2978212002385128</v>
      </c>
      <c r="J2471" s="25">
        <f t="shared" si="318"/>
        <v>5.06480211515089</v>
      </c>
      <c r="K2471" s="44">
        <f t="shared" si="319"/>
        <v>0.26346798610462169</v>
      </c>
      <c r="L2471" s="45">
        <f t="shared" si="320"/>
        <v>0.19486567366946525</v>
      </c>
      <c r="M2471" s="2"/>
    </row>
    <row r="2472" spans="2:13" customFormat="1" x14ac:dyDescent="0.25">
      <c r="B2472" s="1" t="s">
        <v>2636</v>
      </c>
      <c r="C2472" s="18">
        <v>59279</v>
      </c>
      <c r="D2472" s="3">
        <v>35.528750000000009</v>
      </c>
      <c r="E2472" s="2">
        <f t="shared" si="321"/>
        <v>-1.658458947951132E-2</v>
      </c>
      <c r="F2472" s="30">
        <f t="shared" si="314"/>
        <v>3.6630026341045903E-3</v>
      </c>
      <c r="G2472" s="31">
        <f t="shared" si="315"/>
        <v>4.8015626808386638E-3</v>
      </c>
      <c r="H2472" s="53">
        <f t="shared" si="316"/>
        <v>1.0127229359318207E-3</v>
      </c>
      <c r="I2472" s="28">
        <f t="shared" si="317"/>
        <v>5.5343837849432678</v>
      </c>
      <c r="J2472" s="25">
        <f t="shared" si="318"/>
        <v>5.281530711182107</v>
      </c>
      <c r="K2472" s="44">
        <f t="shared" si="319"/>
        <v>7.5088291131178042E-2</v>
      </c>
      <c r="L2472" s="45">
        <f t="shared" si="320"/>
        <v>5.7283144360801355E-2</v>
      </c>
      <c r="M2472" s="2"/>
    </row>
    <row r="2473" spans="2:13" customFormat="1" x14ac:dyDescent="0.25">
      <c r="B2473" s="1" t="s">
        <v>2637</v>
      </c>
      <c r="C2473" s="18">
        <v>59303</v>
      </c>
      <c r="D2473" s="3">
        <v>44.102083333333333</v>
      </c>
      <c r="E2473" s="2">
        <f t="shared" si="321"/>
        <v>0.24130692279726479</v>
      </c>
      <c r="F2473" s="30">
        <f t="shared" si="314"/>
        <v>3.345118613634822E-3</v>
      </c>
      <c r="G2473" s="31">
        <f t="shared" si="315"/>
        <v>4.3737517611025694E-3</v>
      </c>
      <c r="H2473" s="53">
        <f t="shared" si="316"/>
        <v>2.7504860820391753E-4</v>
      </c>
      <c r="I2473" s="28">
        <f t="shared" si="317"/>
        <v>-11.706911675981566</v>
      </c>
      <c r="J2473" s="25">
        <f t="shared" si="318"/>
        <v>-7.8811571244523302</v>
      </c>
      <c r="K2473" s="44">
        <f t="shared" si="319"/>
        <v>17.407164802031687</v>
      </c>
      <c r="L2473" s="45">
        <f t="shared" si="320"/>
        <v>13.313291236082014</v>
      </c>
      <c r="M2473" s="2"/>
    </row>
    <row r="2474" spans="2:13" customFormat="1" x14ac:dyDescent="0.25">
      <c r="B2474" s="1" t="s">
        <v>2638</v>
      </c>
      <c r="C2474" s="18">
        <v>59327</v>
      </c>
      <c r="D2474" s="3">
        <v>39.121249999999996</v>
      </c>
      <c r="E2474" s="2">
        <f t="shared" si="321"/>
        <v>-0.11293873116349386</v>
      </c>
      <c r="F2474" s="30">
        <f t="shared" si="314"/>
        <v>1.7563032647680797E-2</v>
      </c>
      <c r="G2474" s="31">
        <f t="shared" si="315"/>
        <v>9.4637340675308938E-3</v>
      </c>
      <c r="H2474" s="53">
        <f t="shared" si="316"/>
        <v>5.8229030989885112E-2</v>
      </c>
      <c r="I2474" s="28">
        <f t="shared" si="317"/>
        <v>3.3157087453596099</v>
      </c>
      <c r="J2474" s="25">
        <f t="shared" si="318"/>
        <v>3.3124949914222657</v>
      </c>
      <c r="K2474" s="44">
        <f t="shared" si="319"/>
        <v>0.72625025829489998</v>
      </c>
      <c r="L2474" s="45">
        <f t="shared" si="320"/>
        <v>1.3477932606519007</v>
      </c>
      <c r="M2474" s="2"/>
    </row>
    <row r="2475" spans="2:13" customFormat="1" x14ac:dyDescent="0.25">
      <c r="B2475" s="1" t="s">
        <v>2639</v>
      </c>
      <c r="C2475" s="18">
        <v>59351</v>
      </c>
      <c r="D2475" s="3">
        <v>39.082083333333337</v>
      </c>
      <c r="E2475" s="2">
        <f t="shared" si="321"/>
        <v>-1.0011609206418371E-3</v>
      </c>
      <c r="F2475" s="30">
        <f t="shared" si="314"/>
        <v>1.6752029237302124E-2</v>
      </c>
      <c r="G2475" s="31">
        <f t="shared" si="315"/>
        <v>9.7748137743481987E-3</v>
      </c>
      <c r="H2475" s="53">
        <f t="shared" si="316"/>
        <v>1.2755156996819939E-2</v>
      </c>
      <c r="I2475" s="28">
        <f t="shared" si="317"/>
        <v>4.0891760466115805</v>
      </c>
      <c r="J2475" s="25">
        <f t="shared" si="318"/>
        <v>4.6278436830995435</v>
      </c>
      <c r="K2475" s="44">
        <f t="shared" si="319"/>
        <v>5.9832941718398817E-5</v>
      </c>
      <c r="L2475" s="45">
        <f t="shared" si="320"/>
        <v>1.0254141021599643E-4</v>
      </c>
      <c r="M2475" s="2"/>
    </row>
    <row r="2476" spans="2:13" customFormat="1" x14ac:dyDescent="0.25">
      <c r="B2476" s="1" t="s">
        <v>2640</v>
      </c>
      <c r="C2476" s="18">
        <v>59375</v>
      </c>
      <c r="D2476" s="3">
        <v>36.357916666666668</v>
      </c>
      <c r="E2476" s="2">
        <f t="shared" si="321"/>
        <v>-6.9703721867437174E-2</v>
      </c>
      <c r="F2476" s="30">
        <f t="shared" si="314"/>
        <v>1.2970592693558757E-2</v>
      </c>
      <c r="G2476" s="31">
        <f t="shared" si="315"/>
        <v>8.8510691003779816E-3</v>
      </c>
      <c r="H2476" s="53">
        <f t="shared" si="316"/>
        <v>1.002323189020411E-6</v>
      </c>
      <c r="I2476" s="28">
        <f t="shared" si="317"/>
        <v>3.970484090431134</v>
      </c>
      <c r="J2476" s="25">
        <f t="shared" si="318"/>
        <v>4.1782879874493224</v>
      </c>
      <c r="K2476" s="44">
        <f t="shared" si="319"/>
        <v>0.37458649399929439</v>
      </c>
      <c r="L2476" s="45">
        <f t="shared" si="320"/>
        <v>0.54892903750639055</v>
      </c>
      <c r="M2476" s="2"/>
    </row>
    <row r="2477" spans="2:13" customFormat="1" x14ac:dyDescent="0.25">
      <c r="B2477" s="1" t="s">
        <v>2641</v>
      </c>
      <c r="C2477" s="18">
        <v>59399</v>
      </c>
      <c r="D2477" s="3">
        <v>34.137083333333329</v>
      </c>
      <c r="E2477" s="2">
        <f t="shared" si="321"/>
        <v>-6.1082524438739988E-2</v>
      </c>
      <c r="F2477" s="30">
        <f t="shared" si="314"/>
        <v>1.1381490886030207E-2</v>
      </c>
      <c r="G2477" s="31">
        <f t="shared" si="315"/>
        <v>8.4737327952953655E-3</v>
      </c>
      <c r="H2477" s="53">
        <f t="shared" si="316"/>
        <v>4.8586088421730391E-3</v>
      </c>
      <c r="I2477" s="28">
        <f t="shared" si="317"/>
        <v>4.1479473372209767</v>
      </c>
      <c r="J2477" s="25">
        <f t="shared" si="318"/>
        <v>4.330473509953503</v>
      </c>
      <c r="K2477" s="44">
        <f t="shared" si="319"/>
        <v>0.3278195123267057</v>
      </c>
      <c r="L2477" s="45">
        <f t="shared" si="320"/>
        <v>0.44031064962076322</v>
      </c>
      <c r="M2477" s="2"/>
    </row>
    <row r="2478" spans="2:13" customFormat="1" x14ac:dyDescent="0.25">
      <c r="B2478" s="1" t="s">
        <v>2642</v>
      </c>
      <c r="C2478" s="18">
        <v>59423</v>
      </c>
      <c r="D2478" s="3">
        <v>33.818750000000001</v>
      </c>
      <c r="E2478" s="2">
        <f t="shared" si="321"/>
        <v>-9.325147383710132E-3</v>
      </c>
      <c r="F2478" s="30">
        <f t="shared" si="314"/>
        <v>9.9233920514641763E-3</v>
      </c>
      <c r="G2478" s="31">
        <f t="shared" si="315"/>
        <v>8.0254936315796669E-3</v>
      </c>
      <c r="H2478" s="53">
        <f t="shared" si="316"/>
        <v>3.7310747918092679E-3</v>
      </c>
      <c r="I2478" s="28">
        <f t="shared" si="317"/>
        <v>4.604097506783809</v>
      </c>
      <c r="J2478" s="25">
        <f t="shared" si="318"/>
        <v>4.8142968322095818</v>
      </c>
      <c r="K2478" s="44">
        <f t="shared" si="319"/>
        <v>8.7629686781432146E-3</v>
      </c>
      <c r="L2478" s="45">
        <f t="shared" si="320"/>
        <v>1.0835267924921373E-2</v>
      </c>
      <c r="M2478" s="2"/>
    </row>
    <row r="2479" spans="2:13" customFormat="1" x14ac:dyDescent="0.25">
      <c r="B2479" s="1" t="s">
        <v>2643</v>
      </c>
      <c r="C2479" s="18">
        <v>59447</v>
      </c>
      <c r="D2479" s="3">
        <v>34.783333333333331</v>
      </c>
      <c r="E2479" s="2">
        <f t="shared" si="321"/>
        <v>2.8522146245302679E-2</v>
      </c>
      <c r="F2479" s="30">
        <f t="shared" si="314"/>
        <v>7.9346958353290233E-3</v>
      </c>
      <c r="G2479" s="31">
        <f t="shared" si="315"/>
        <v>7.2752049954411388E-3</v>
      </c>
      <c r="H2479" s="53">
        <f t="shared" si="316"/>
        <v>8.6958373727915914E-5</v>
      </c>
      <c r="I2479" s="28">
        <f t="shared" si="317"/>
        <v>4.7339842324098829</v>
      </c>
      <c r="J2479" s="25">
        <f t="shared" si="318"/>
        <v>4.8114633701970195</v>
      </c>
      <c r="K2479" s="44">
        <f t="shared" si="319"/>
        <v>0.10252602536020214</v>
      </c>
      <c r="L2479" s="45">
        <f t="shared" si="320"/>
        <v>0.11181991805704515</v>
      </c>
      <c r="M2479" s="2"/>
    </row>
    <row r="2480" spans="2:13" customFormat="1" x14ac:dyDescent="0.25">
      <c r="B2480" s="1" t="s">
        <v>2644</v>
      </c>
      <c r="C2480" s="18">
        <v>59471</v>
      </c>
      <c r="D2480" s="3">
        <v>36.478333333333332</v>
      </c>
      <c r="E2480" s="2">
        <f t="shared" si="321"/>
        <v>4.8730234786775288E-2</v>
      </c>
      <c r="F2480" s="30">
        <f t="shared" si="314"/>
        <v>6.6430521927913601E-3</v>
      </c>
      <c r="G2480" s="31">
        <f t="shared" si="315"/>
        <v>6.6644960866619144E-3</v>
      </c>
      <c r="H2480" s="53">
        <f t="shared" si="316"/>
        <v>8.1351282643843371E-4</v>
      </c>
      <c r="I2480" s="28">
        <f t="shared" si="317"/>
        <v>4.6567221961722698</v>
      </c>
      <c r="J2480" s="25">
        <f t="shared" si="318"/>
        <v>4.6546495564029993</v>
      </c>
      <c r="K2480" s="44">
        <f t="shared" si="319"/>
        <v>0.35746155734724711</v>
      </c>
      <c r="L2480" s="45">
        <f t="shared" si="320"/>
        <v>0.35631137770892474</v>
      </c>
      <c r="M2480" s="2"/>
    </row>
    <row r="2481" spans="2:13" customFormat="1" x14ac:dyDescent="0.25">
      <c r="B2481" s="1" t="s">
        <v>2645</v>
      </c>
      <c r="C2481" s="18">
        <v>59495</v>
      </c>
      <c r="D2481" s="3">
        <v>36.861249999999998</v>
      </c>
      <c r="E2481" s="2">
        <f t="shared" si="321"/>
        <v>1.0497098734408551E-2</v>
      </c>
      <c r="F2481" s="30">
        <f t="shared" si="314"/>
        <v>6.0757861641331399E-3</v>
      </c>
      <c r="G2481" s="31">
        <f t="shared" si="315"/>
        <v>6.2590518412962018E-3</v>
      </c>
      <c r="H2481" s="53">
        <f t="shared" si="316"/>
        <v>2.3746357823742443E-3</v>
      </c>
      <c r="I2481" s="28">
        <f t="shared" si="317"/>
        <v>5.0853081148725403</v>
      </c>
      <c r="J2481" s="25">
        <f t="shared" si="318"/>
        <v>5.0561218121726528</v>
      </c>
      <c r="K2481" s="44">
        <f t="shared" si="319"/>
        <v>1.8135773521852177E-2</v>
      </c>
      <c r="L2481" s="45">
        <f t="shared" si="320"/>
        <v>1.7604756220888289E-2</v>
      </c>
      <c r="M2481" s="2"/>
    </row>
    <row r="2482" spans="2:13" customFormat="1" x14ac:dyDescent="0.25">
      <c r="B2482" s="1" t="s">
        <v>2646</v>
      </c>
      <c r="C2482" s="18">
        <v>59519</v>
      </c>
      <c r="D2482" s="3">
        <v>37.367500000000007</v>
      </c>
      <c r="E2482" s="2">
        <f t="shared" si="321"/>
        <v>1.3733934687510829E-2</v>
      </c>
      <c r="F2482" s="30">
        <f t="shared" si="314"/>
        <v>5.0909271280369216E-3</v>
      </c>
      <c r="G2482" s="31">
        <f t="shared" si="315"/>
        <v>5.677909136282396E-3</v>
      </c>
      <c r="H2482" s="53">
        <f t="shared" si="316"/>
        <v>1.1018908183992161E-4</v>
      </c>
      <c r="I2482" s="28">
        <f t="shared" si="317"/>
        <v>5.2432449032069686</v>
      </c>
      <c r="J2482" s="25">
        <f t="shared" si="318"/>
        <v>5.1379520793212849</v>
      </c>
      <c r="K2482" s="44">
        <f t="shared" si="319"/>
        <v>3.7050414837414114E-2</v>
      </c>
      <c r="L2482" s="45">
        <f t="shared" si="320"/>
        <v>3.322014450627727E-2</v>
      </c>
      <c r="M2482" s="2"/>
    </row>
    <row r="2483" spans="2:13" customFormat="1" x14ac:dyDescent="0.25">
      <c r="B2483" s="1" t="s">
        <v>2647</v>
      </c>
      <c r="C2483" s="18">
        <v>59543</v>
      </c>
      <c r="D2483" s="3">
        <v>37.504999999999995</v>
      </c>
      <c r="E2483" s="2">
        <f t="shared" si="321"/>
        <v>3.6796681608346452E-3</v>
      </c>
      <c r="F2483" s="30">
        <f t="shared" si="314"/>
        <v>4.3810944250799551E-3</v>
      </c>
      <c r="G2483" s="31">
        <f t="shared" si="315"/>
        <v>5.1591042933386609E-3</v>
      </c>
      <c r="H2483" s="53">
        <f t="shared" si="316"/>
        <v>1.8862096200081318E-4</v>
      </c>
      <c r="I2483" s="28">
        <f t="shared" si="317"/>
        <v>5.4273661747357362</v>
      </c>
      <c r="J2483" s="25">
        <f t="shared" si="318"/>
        <v>5.2643678227202573</v>
      </c>
      <c r="K2483" s="44">
        <f t="shared" si="319"/>
        <v>3.0905423303249431E-3</v>
      </c>
      <c r="L2483" s="45">
        <f t="shared" si="320"/>
        <v>2.6244783985744894E-3</v>
      </c>
      <c r="M2483" s="2"/>
    </row>
    <row r="2484" spans="2:13" customFormat="1" x14ac:dyDescent="0.25">
      <c r="B2484" s="1" t="s">
        <v>2648</v>
      </c>
      <c r="C2484" s="18">
        <v>59567</v>
      </c>
      <c r="D2484" s="3">
        <v>37.697916666666671</v>
      </c>
      <c r="E2484" s="2">
        <f t="shared" si="321"/>
        <v>5.1437586099633646E-3</v>
      </c>
      <c r="F2484" s="30">
        <f t="shared" si="314"/>
        <v>3.8117235964639997E-3</v>
      </c>
      <c r="G2484" s="31">
        <f t="shared" si="315"/>
        <v>4.6727855554234386E-3</v>
      </c>
      <c r="H2484" s="53">
        <f t="shared" si="316"/>
        <v>1.353995777386022E-5</v>
      </c>
      <c r="I2484" s="28">
        <f t="shared" si="317"/>
        <v>5.5627325215019754</v>
      </c>
      <c r="J2484" s="25">
        <f t="shared" si="318"/>
        <v>5.3603377051057519</v>
      </c>
      <c r="K2484" s="44">
        <f t="shared" si="319"/>
        <v>6.9412831145775171E-3</v>
      </c>
      <c r="L2484" s="45">
        <f t="shared" si="320"/>
        <v>5.6622013408819168E-3</v>
      </c>
      <c r="M2484" s="2"/>
    </row>
    <row r="2485" spans="2:13" customFormat="1" x14ac:dyDescent="0.25">
      <c r="B2485" s="1" t="s">
        <v>2649</v>
      </c>
      <c r="C2485" s="18">
        <v>59591</v>
      </c>
      <c r="D2485" s="3">
        <v>35.374583333333334</v>
      </c>
      <c r="E2485" s="2">
        <f t="shared" si="321"/>
        <v>-6.1630284609008122E-2</v>
      </c>
      <c r="F2485" s="30">
        <f t="shared" si="314"/>
        <v>3.3932655436987292E-3</v>
      </c>
      <c r="G2485" s="31">
        <f t="shared" si="315"/>
        <v>4.2336508206356283E-3</v>
      </c>
      <c r="H2485" s="53">
        <f t="shared" si="316"/>
        <v>2.6458252637572246E-5</v>
      </c>
      <c r="I2485" s="28">
        <f t="shared" si="317"/>
        <v>4.566600688608589</v>
      </c>
      <c r="J2485" s="25">
        <f t="shared" si="318"/>
        <v>4.5675235386169</v>
      </c>
      <c r="K2485" s="44">
        <f t="shared" si="319"/>
        <v>1.1193618454178293</v>
      </c>
      <c r="L2485" s="45">
        <f t="shared" si="320"/>
        <v>0.89716704138039394</v>
      </c>
      <c r="M2485" s="2"/>
    </row>
    <row r="2486" spans="2:13" customFormat="1" x14ac:dyDescent="0.25">
      <c r="B2486" s="1" t="s">
        <v>2650</v>
      </c>
      <c r="C2486" s="18">
        <v>59615</v>
      </c>
      <c r="D2486" s="3">
        <v>36.522500000000001</v>
      </c>
      <c r="E2486" s="2">
        <f t="shared" si="321"/>
        <v>3.2450323325363094E-2</v>
      </c>
      <c r="F2486" s="30">
        <f t="shared" si="314"/>
        <v>4.0240232093268838E-3</v>
      </c>
      <c r="G2486" s="31">
        <f t="shared" si="315"/>
        <v>4.1925040877156617E-3</v>
      </c>
      <c r="H2486" s="53">
        <f t="shared" si="316"/>
        <v>3.7982919809873435E-3</v>
      </c>
      <c r="I2486" s="28">
        <f t="shared" si="317"/>
        <v>5.2537888313573324</v>
      </c>
      <c r="J2486" s="25">
        <f t="shared" si="318"/>
        <v>5.2232889420414352</v>
      </c>
      <c r="K2486" s="44">
        <f t="shared" si="319"/>
        <v>0.26168424711863131</v>
      </c>
      <c r="L2486" s="45">
        <f t="shared" si="320"/>
        <v>0.25116814721923314</v>
      </c>
      <c r="M2486" s="2"/>
    </row>
    <row r="2487" spans="2:13" customFormat="1" x14ac:dyDescent="0.25">
      <c r="B2487" s="1" t="s">
        <v>2651</v>
      </c>
      <c r="C2487" s="18">
        <v>59639</v>
      </c>
      <c r="D2487" s="3">
        <v>39.310416666666669</v>
      </c>
      <c r="E2487" s="2">
        <f t="shared" si="321"/>
        <v>7.6334223195746939E-2</v>
      </c>
      <c r="F2487" s="30">
        <f t="shared" si="314"/>
        <v>3.8065146360962785E-3</v>
      </c>
      <c r="G2487" s="31">
        <f t="shared" si="315"/>
        <v>3.8957847882611445E-3</v>
      </c>
      <c r="H2487" s="53">
        <f t="shared" si="316"/>
        <v>1.053023483920604E-3</v>
      </c>
      <c r="I2487" s="28">
        <f t="shared" si="317"/>
        <v>4.0402673034217047</v>
      </c>
      <c r="J2487" s="25">
        <f t="shared" si="318"/>
        <v>4.0521631311978119</v>
      </c>
      <c r="K2487" s="44">
        <f t="shared" si="319"/>
        <v>1.5307739987764306</v>
      </c>
      <c r="L2487" s="45">
        <f t="shared" si="320"/>
        <v>1.4956970026824585</v>
      </c>
      <c r="M2487" s="2"/>
    </row>
    <row r="2488" spans="2:13" customFormat="1" x14ac:dyDescent="0.25">
      <c r="B2488" s="1" t="s">
        <v>2652</v>
      </c>
      <c r="C2488" s="18">
        <v>59663</v>
      </c>
      <c r="D2488" s="3">
        <v>36.610416666666666</v>
      </c>
      <c r="E2488" s="2">
        <f t="shared" si="321"/>
        <v>-6.8684085007154658E-2</v>
      </c>
      <c r="F2488" s="30">
        <f t="shared" si="314"/>
        <v>4.8360030742761028E-3</v>
      </c>
      <c r="G2488" s="31">
        <f t="shared" si="315"/>
        <v>4.0783000733216716E-3</v>
      </c>
      <c r="H2488" s="53">
        <f t="shared" si="316"/>
        <v>5.8269136308981102E-3</v>
      </c>
      <c r="I2488" s="28">
        <f t="shared" si="317"/>
        <v>4.3561703221187686</v>
      </c>
      <c r="J2488" s="25">
        <f t="shared" si="318"/>
        <v>4.3453422088668292</v>
      </c>
      <c r="K2488" s="44">
        <f t="shared" si="319"/>
        <v>0.97549638840463448</v>
      </c>
      <c r="L2488" s="45">
        <f t="shared" si="320"/>
        <v>1.1567328172170914</v>
      </c>
      <c r="M2488" s="2"/>
    </row>
    <row r="2489" spans="2:13" customFormat="1" x14ac:dyDescent="0.25">
      <c r="B2489" s="1" t="s">
        <v>2653</v>
      </c>
      <c r="C2489" s="18">
        <v>59687</v>
      </c>
      <c r="D2489" s="3">
        <v>37.821666666666665</v>
      </c>
      <c r="E2489" s="2">
        <f t="shared" si="321"/>
        <v>3.3084846070676598E-2</v>
      </c>
      <c r="F2489" s="30">
        <f t="shared" si="314"/>
        <v>5.3217694379370361E-3</v>
      </c>
      <c r="G2489" s="31">
        <f t="shared" si="315"/>
        <v>4.1387126150062787E-3</v>
      </c>
      <c r="H2489" s="53">
        <f t="shared" si="316"/>
        <v>4.7175035332700475E-3</v>
      </c>
      <c r="I2489" s="28">
        <f t="shared" si="317"/>
        <v>5.0302646378860638</v>
      </c>
      <c r="J2489" s="25">
        <f t="shared" si="318"/>
        <v>5.2228904230275806</v>
      </c>
      <c r="K2489" s="44">
        <f t="shared" si="319"/>
        <v>0.20568479192602621</v>
      </c>
      <c r="L2489" s="45">
        <f t="shared" si="320"/>
        <v>0.26448007903508519</v>
      </c>
      <c r="M2489" s="2"/>
    </row>
    <row r="2490" spans="2:13" customFormat="1" x14ac:dyDescent="0.25">
      <c r="B2490" s="1" t="s">
        <v>2654</v>
      </c>
      <c r="C2490" s="18">
        <v>59711</v>
      </c>
      <c r="D2490" s="3">
        <v>37.407083333333333</v>
      </c>
      <c r="E2490" s="2">
        <f t="shared" si="321"/>
        <v>-1.0961529987220716E-2</v>
      </c>
      <c r="F2490" s="30">
        <f t="shared" si="314"/>
        <v>4.7780047153759535E-3</v>
      </c>
      <c r="G2490" s="31">
        <f t="shared" si="315"/>
        <v>3.8510074217549136E-3</v>
      </c>
      <c r="H2490" s="53">
        <f t="shared" si="316"/>
        <v>1.0946070395203647E-3</v>
      </c>
      <c r="I2490" s="28">
        <f t="shared" si="317"/>
        <v>5.3185846874970659</v>
      </c>
      <c r="J2490" s="25">
        <f t="shared" si="318"/>
        <v>5.5282195340318374</v>
      </c>
      <c r="K2490" s="44">
        <f t="shared" si="319"/>
        <v>2.5147555688689746E-2</v>
      </c>
      <c r="L2490" s="45">
        <f t="shared" si="320"/>
        <v>3.1200962891415045E-2</v>
      </c>
      <c r="M2490" s="2"/>
    </row>
    <row r="2491" spans="2:13" customFormat="1" x14ac:dyDescent="0.25">
      <c r="B2491" s="1" t="s">
        <v>2655</v>
      </c>
      <c r="C2491" s="18">
        <v>59735</v>
      </c>
      <c r="D2491" s="3">
        <v>35.435833333333335</v>
      </c>
      <c r="E2491" s="2">
        <f t="shared" si="321"/>
        <v>-5.2697238713701668E-2</v>
      </c>
      <c r="F2491" s="30">
        <f t="shared" si="314"/>
        <v>4.1322670981338442E-3</v>
      </c>
      <c r="G2491" s="31">
        <f t="shared" si="315"/>
        <v>3.4983962687593862E-3</v>
      </c>
      <c r="H2491" s="53">
        <f t="shared" si="316"/>
        <v>1.2015513966073899E-4</v>
      </c>
      <c r="I2491" s="28">
        <f t="shared" si="317"/>
        <v>4.8169011429860822</v>
      </c>
      <c r="J2491" s="25">
        <f t="shared" si="318"/>
        <v>4.8616586252577418</v>
      </c>
      <c r="K2491" s="44">
        <f t="shared" si="319"/>
        <v>0.67202794545951949</v>
      </c>
      <c r="L2491" s="45">
        <f t="shared" si="320"/>
        <v>0.793791999164705</v>
      </c>
      <c r="M2491" s="2"/>
    </row>
    <row r="2492" spans="2:13" customFormat="1" x14ac:dyDescent="0.25">
      <c r="B2492" s="1" t="s">
        <v>2656</v>
      </c>
      <c r="C2492" s="18">
        <v>59759</v>
      </c>
      <c r="D2492" s="3">
        <v>33.713750000000005</v>
      </c>
      <c r="E2492" s="2">
        <f t="shared" si="321"/>
        <v>-4.8597229734496539E-2</v>
      </c>
      <c r="F2492" s="30">
        <f t="shared" si="314"/>
        <v>4.3166288911525193E-3</v>
      </c>
      <c r="G2492" s="31">
        <f t="shared" si="315"/>
        <v>3.4302154042442634E-3</v>
      </c>
      <c r="H2492" s="53">
        <f t="shared" si="316"/>
        <v>2.7769989680488578E-3</v>
      </c>
      <c r="I2492" s="28">
        <f t="shared" si="317"/>
        <v>4.898165919337039</v>
      </c>
      <c r="J2492" s="25">
        <f t="shared" si="318"/>
        <v>4.9866358836015703</v>
      </c>
      <c r="K2492" s="44">
        <f t="shared" si="319"/>
        <v>0.54711461129031047</v>
      </c>
      <c r="L2492" s="45">
        <f t="shared" si="320"/>
        <v>0.68849633610334626</v>
      </c>
      <c r="M2492" s="2"/>
    </row>
    <row r="2493" spans="2:13" customFormat="1" x14ac:dyDescent="0.25">
      <c r="B2493" s="1" t="s">
        <v>2657</v>
      </c>
      <c r="C2493" s="18">
        <v>59784</v>
      </c>
      <c r="D2493" s="3">
        <v>36.282499999999999</v>
      </c>
      <c r="E2493" s="2">
        <f t="shared" si="321"/>
        <v>7.6192947981164771E-2</v>
      </c>
      <c r="F2493" s="30">
        <f t="shared" si="314"/>
        <v>4.3495933169023313E-3</v>
      </c>
      <c r="G2493" s="31">
        <f t="shared" si="315"/>
        <v>3.3292267597933483E-3</v>
      </c>
      <c r="H2493" s="53">
        <f t="shared" si="316"/>
        <v>2.3616907378674343E-3</v>
      </c>
      <c r="I2493" s="28">
        <f t="shared" si="317"/>
        <v>4.1029814071152106</v>
      </c>
      <c r="J2493" s="25">
        <f t="shared" si="318"/>
        <v>3.9612573486380613</v>
      </c>
      <c r="K2493" s="44">
        <f t="shared" si="319"/>
        <v>1.33469152150411</v>
      </c>
      <c r="L2493" s="45">
        <f t="shared" si="320"/>
        <v>1.7437578575815698</v>
      </c>
      <c r="M2493" s="2"/>
    </row>
    <row r="2494" spans="2:13" customFormat="1" x14ac:dyDescent="0.25">
      <c r="B2494" s="1" t="s">
        <v>2658</v>
      </c>
      <c r="C2494" s="18">
        <v>59808</v>
      </c>
      <c r="D2494" s="3">
        <v>40.379583333333336</v>
      </c>
      <c r="E2494" s="2">
        <f t="shared" si="321"/>
        <v>0.11292174831760043</v>
      </c>
      <c r="F2494" s="30">
        <f t="shared" si="314"/>
        <v>5.2328367204175774E-3</v>
      </c>
      <c r="G2494" s="31">
        <f t="shared" si="315"/>
        <v>3.5632521264925658E-3</v>
      </c>
      <c r="H2494" s="53">
        <f t="shared" si="316"/>
        <v>5.8053653220604805E-3</v>
      </c>
      <c r="I2494" s="28">
        <f t="shared" si="317"/>
        <v>2.8160123175130782</v>
      </c>
      <c r="J2494" s="25">
        <f t="shared" si="318"/>
        <v>2.0585189064736729</v>
      </c>
      <c r="K2494" s="44">
        <f t="shared" si="319"/>
        <v>2.4367894364733682</v>
      </c>
      <c r="L2494" s="45">
        <f t="shared" si="320"/>
        <v>3.5785627259710835</v>
      </c>
      <c r="M2494" s="2"/>
    </row>
    <row r="2495" spans="2:13" customFormat="1" x14ac:dyDescent="0.25">
      <c r="B2495" s="1" t="s">
        <v>2659</v>
      </c>
      <c r="C2495" s="18">
        <v>59832</v>
      </c>
      <c r="D2495" s="3">
        <v>40.322083333333332</v>
      </c>
      <c r="E2495" s="2">
        <f t="shared" si="321"/>
        <v>-1.4239869571050852E-3</v>
      </c>
      <c r="F2495" s="30">
        <f t="shared" si="314"/>
        <v>7.6192482119852196E-3</v>
      </c>
      <c r="G2495" s="31">
        <f t="shared" si="315"/>
        <v>4.4316369887289842E-3</v>
      </c>
      <c r="H2495" s="53">
        <f t="shared" si="316"/>
        <v>1.2751321243103497E-2</v>
      </c>
      <c r="I2495" s="28">
        <f t="shared" si="317"/>
        <v>4.8768114402773772</v>
      </c>
      <c r="J2495" s="25">
        <f t="shared" si="318"/>
        <v>5.4185286799850383</v>
      </c>
      <c r="K2495" s="44">
        <f t="shared" si="319"/>
        <v>2.6613371786677437E-4</v>
      </c>
      <c r="L2495" s="45">
        <f t="shared" si="320"/>
        <v>4.575597818960721E-4</v>
      </c>
      <c r="M2495" s="2"/>
    </row>
    <row r="2496" spans="2:13" customFormat="1" x14ac:dyDescent="0.25">
      <c r="B2496" s="1" t="s">
        <v>2660</v>
      </c>
      <c r="C2496" s="18">
        <v>59856</v>
      </c>
      <c r="D2496" s="3">
        <v>40.547500000000007</v>
      </c>
      <c r="E2496" s="2">
        <f t="shared" si="321"/>
        <v>5.5904022816283426E-3</v>
      </c>
      <c r="F2496" s="30">
        <f t="shared" si="314"/>
        <v>6.2070505731551288E-3</v>
      </c>
      <c r="G2496" s="31">
        <f t="shared" si="315"/>
        <v>4.0129847594744562E-3</v>
      </c>
      <c r="H2496" s="53">
        <f t="shared" si="316"/>
        <v>2.0277388540053996E-6</v>
      </c>
      <c r="I2496" s="28">
        <f t="shared" si="317"/>
        <v>5.0770344280283242</v>
      </c>
      <c r="J2496" s="25">
        <f t="shared" si="318"/>
        <v>5.510432116975414</v>
      </c>
      <c r="K2496" s="44">
        <f t="shared" si="319"/>
        <v>5.0350157940712986E-3</v>
      </c>
      <c r="L2496" s="45">
        <f t="shared" si="320"/>
        <v>7.7878685177284962E-3</v>
      </c>
      <c r="M2496" s="2"/>
    </row>
    <row r="2497" spans="2:13" customFormat="1" x14ac:dyDescent="0.25">
      <c r="B2497" s="1" t="s">
        <v>2661</v>
      </c>
      <c r="C2497" s="18">
        <v>59880</v>
      </c>
      <c r="D2497" s="3">
        <v>39.482083333333328</v>
      </c>
      <c r="E2497" s="2">
        <f t="shared" si="321"/>
        <v>-2.6275767104425134E-2</v>
      </c>
      <c r="F2497" s="30">
        <f t="shared" si="314"/>
        <v>5.168456176349698E-3</v>
      </c>
      <c r="G2497" s="31">
        <f t="shared" si="315"/>
        <v>3.6366623906603779E-3</v>
      </c>
      <c r="H2497" s="53">
        <f t="shared" si="316"/>
        <v>3.1252597670435378E-5</v>
      </c>
      <c r="I2497" s="28">
        <f t="shared" si="317"/>
        <v>5.1315986232003734</v>
      </c>
      <c r="J2497" s="25">
        <f t="shared" si="318"/>
        <v>5.426840158443639</v>
      </c>
      <c r="K2497" s="44">
        <f t="shared" si="319"/>
        <v>0.13358262377946811</v>
      </c>
      <c r="L2497" s="45">
        <f t="shared" si="320"/>
        <v>0.18984878516606488</v>
      </c>
      <c r="M2497" s="2"/>
    </row>
    <row r="2498" spans="2:13" customFormat="1" x14ac:dyDescent="0.25">
      <c r="B2498" s="1" t="s">
        <v>2662</v>
      </c>
      <c r="C2498" s="18">
        <v>59904</v>
      </c>
      <c r="D2498" s="3">
        <v>37.794583333333328</v>
      </c>
      <c r="E2498" s="2">
        <f t="shared" si="321"/>
        <v>-4.274090568506813E-2</v>
      </c>
      <c r="F2498" s="30">
        <f t="shared" si="314"/>
        <v>4.5636573072392345E-3</v>
      </c>
      <c r="G2498" s="31">
        <f t="shared" si="315"/>
        <v>3.3582060808122886E-3</v>
      </c>
      <c r="H2498" s="53">
        <f t="shared" si="316"/>
        <v>6.9041593692599002E-4</v>
      </c>
      <c r="I2498" s="28">
        <f t="shared" si="317"/>
        <v>4.98934123490179</v>
      </c>
      <c r="J2498" s="25">
        <f t="shared" si="318"/>
        <v>5.1523719031259647</v>
      </c>
      <c r="K2498" s="44">
        <f t="shared" si="319"/>
        <v>0.40028970095587546</v>
      </c>
      <c r="L2498" s="45">
        <f t="shared" si="320"/>
        <v>0.5439764489789809</v>
      </c>
      <c r="M2498" s="2"/>
    </row>
    <row r="2499" spans="2:13" customFormat="1" x14ac:dyDescent="0.25">
      <c r="B2499" s="1" t="s">
        <v>2663</v>
      </c>
      <c r="C2499" s="18">
        <v>59928</v>
      </c>
      <c r="D2499" s="3">
        <v>36.363750000000003</v>
      </c>
      <c r="E2499" s="2">
        <f t="shared" si="321"/>
        <v>-3.7858158686760457E-2</v>
      </c>
      <c r="F2499" s="30">
        <f t="shared" si="314"/>
        <v>4.3991422318805712E-3</v>
      </c>
      <c r="G2499" s="31">
        <f t="shared" si="315"/>
        <v>3.2134680677323997E-3</v>
      </c>
      <c r="H2499" s="53">
        <f t="shared" si="316"/>
        <v>1.8267850187798891E-3</v>
      </c>
      <c r="I2499" s="28">
        <f t="shared" si="317"/>
        <v>5.10054578619543</v>
      </c>
      <c r="J2499" s="25">
        <f t="shared" si="318"/>
        <v>5.2943941298421713</v>
      </c>
      <c r="K2499" s="44">
        <f t="shared" si="319"/>
        <v>0.32579991816705739</v>
      </c>
      <c r="L2499" s="45">
        <f t="shared" si="320"/>
        <v>0.44601040027241023</v>
      </c>
      <c r="M2499" s="2"/>
    </row>
    <row r="2500" spans="2:13" customFormat="1" x14ac:dyDescent="0.25">
      <c r="B2500" s="1" t="s">
        <v>2664</v>
      </c>
      <c r="C2500" s="18">
        <v>59952</v>
      </c>
      <c r="D2500" s="3">
        <v>37.216249999999995</v>
      </c>
      <c r="E2500" s="2">
        <f t="shared" si="321"/>
        <v>2.3443676738509972E-2</v>
      </c>
      <c r="F2500" s="30">
        <f t="shared" si="314"/>
        <v>4.1791537943742813E-3</v>
      </c>
      <c r="G2500" s="31">
        <f t="shared" si="315"/>
        <v>3.0452147677023059E-3</v>
      </c>
      <c r="H2500" s="53">
        <f t="shared" si="316"/>
        <v>1.4332401791519362E-3</v>
      </c>
      <c r="I2500" s="28">
        <f t="shared" si="317"/>
        <v>5.3461351871495406</v>
      </c>
      <c r="J2500" s="25">
        <f t="shared" si="318"/>
        <v>5.6137020042644856</v>
      </c>
      <c r="K2500" s="44">
        <f t="shared" si="319"/>
        <v>0.13151130732723912</v>
      </c>
      <c r="L2500" s="45">
        <f t="shared" si="320"/>
        <v>0.18048184477787937</v>
      </c>
      <c r="M2500" s="2"/>
    </row>
    <row r="2501" spans="2:13" customFormat="1" x14ac:dyDescent="0.25">
      <c r="B2501" s="1" t="s">
        <v>2665</v>
      </c>
      <c r="C2501" s="18">
        <v>59976</v>
      </c>
      <c r="D2501" s="3">
        <v>40.735833333333332</v>
      </c>
      <c r="E2501" s="2">
        <f t="shared" si="321"/>
        <v>9.4571143877562547E-2</v>
      </c>
      <c r="F2501" s="30">
        <f t="shared" si="314"/>
        <v>3.7958563643714334E-3</v>
      </c>
      <c r="G2501" s="31">
        <f t="shared" si="315"/>
        <v>2.8093492265693874E-3</v>
      </c>
      <c r="H2501" s="53">
        <f t="shared" si="316"/>
        <v>5.4960597901975361E-4</v>
      </c>
      <c r="I2501" s="28">
        <f t="shared" si="317"/>
        <v>3.2176703996521652</v>
      </c>
      <c r="J2501" s="25">
        <f t="shared" si="318"/>
        <v>2.6912532957457631</v>
      </c>
      <c r="K2501" s="44">
        <f t="shared" si="319"/>
        <v>2.3561748379780032</v>
      </c>
      <c r="L2501" s="45">
        <f t="shared" si="320"/>
        <v>3.1835491186804705</v>
      </c>
      <c r="M2501" s="2"/>
    </row>
    <row r="2502" spans="2:13" customFormat="1" x14ac:dyDescent="0.25">
      <c r="B2502" s="1" t="s">
        <v>2666</v>
      </c>
      <c r="C2502" s="18">
        <v>60000</v>
      </c>
      <c r="D2502" s="3">
        <v>43.859166666666674</v>
      </c>
      <c r="E2502" s="2">
        <f t="shared" si="321"/>
        <v>7.6672871959577157E-2</v>
      </c>
      <c r="F2502" s="30">
        <f t="shared" ref="F2502:F2565" si="322">omega5+alpha5*E2501^2+beta5*F2501</f>
        <v>5.6054157679729863E-3</v>
      </c>
      <c r="G2502" s="31">
        <f t="shared" ref="G2502:G2565" si="323">omega6+alpha6*E2501^2+beta6*G2501</f>
        <v>3.3891204900320482E-3</v>
      </c>
      <c r="H2502" s="53">
        <f t="shared" ref="H2502:H2565" si="324">E2501^2</f>
        <v>8.9437012543106351E-3</v>
      </c>
      <c r="I2502" s="28">
        <f t="shared" ref="I2502:I2565" si="325">-LN(F2502)-(E2502^2)/F2502</f>
        <v>4.1352632150094433</v>
      </c>
      <c r="J2502" s="25">
        <f t="shared" ref="J2502:J2565" si="326">-LN(G2502)-(E2502^2)/G2502</f>
        <v>3.9525963728427165</v>
      </c>
      <c r="K2502" s="44">
        <f t="shared" ref="K2502:K2565" si="327">E2502^2/F2502</f>
        <v>1.0487588321491381</v>
      </c>
      <c r="L2502" s="45">
        <f t="shared" ref="L2502:L2565" si="328">E2502^2/G2502</f>
        <v>1.7345884608765039</v>
      </c>
      <c r="M2502" s="2"/>
    </row>
    <row r="2503" spans="2:13" customFormat="1" x14ac:dyDescent="0.25">
      <c r="B2503" s="1" t="s">
        <v>2667</v>
      </c>
      <c r="C2503" s="18">
        <v>60024</v>
      </c>
      <c r="D2503" s="3">
        <v>52.423333333333339</v>
      </c>
      <c r="E2503" s="2">
        <f t="shared" ref="E2503:E2566" si="329">(D2503-D2502)/D2502</f>
        <v>0.19526514791662702</v>
      </c>
      <c r="F2503" s="30">
        <f t="shared" si="322"/>
        <v>6.1812035999858446E-3</v>
      </c>
      <c r="G2503" s="31">
        <f t="shared" si="323"/>
        <v>3.6244189593053967E-3</v>
      </c>
      <c r="H2503" s="53">
        <f t="shared" si="324"/>
        <v>5.8787292945297132E-3</v>
      </c>
      <c r="I2503" s="28">
        <f t="shared" si="325"/>
        <v>-1.0822130120682303</v>
      </c>
      <c r="J2503" s="25">
        <f t="shared" si="326"/>
        <v>-4.8998257365248827</v>
      </c>
      <c r="K2503" s="44">
        <f t="shared" si="327"/>
        <v>6.1684552812642419</v>
      </c>
      <c r="L2503" s="45">
        <f t="shared" si="328"/>
        <v>10.519887027135896</v>
      </c>
      <c r="M2503" s="2"/>
    </row>
    <row r="2504" spans="2:13" customFormat="1" x14ac:dyDescent="0.25">
      <c r="B2504" s="1" t="s">
        <v>2668</v>
      </c>
      <c r="C2504" s="18">
        <v>60048</v>
      </c>
      <c r="D2504" s="3">
        <v>47.582083333333323</v>
      </c>
      <c r="E2504" s="2">
        <f t="shared" si="329"/>
        <v>-9.2349144782857814E-2</v>
      </c>
      <c r="F2504" s="30">
        <f t="shared" si="322"/>
        <v>1.4650510523357689E-2</v>
      </c>
      <c r="G2504" s="31">
        <f t="shared" si="323"/>
        <v>6.885474374591867E-3</v>
      </c>
      <c r="H2504" s="53">
        <f t="shared" si="324"/>
        <v>3.8128477990902229E-2</v>
      </c>
      <c r="I2504" s="28">
        <f t="shared" si="325"/>
        <v>3.6411594574846062</v>
      </c>
      <c r="J2504" s="25">
        <f t="shared" si="326"/>
        <v>3.7397389283693965</v>
      </c>
      <c r="K2504" s="44">
        <f t="shared" si="327"/>
        <v>0.58212063863086838</v>
      </c>
      <c r="L2504" s="45">
        <f t="shared" si="328"/>
        <v>1.238602321082743</v>
      </c>
      <c r="M2504" s="2"/>
    </row>
    <row r="2505" spans="2:13" customFormat="1" x14ac:dyDescent="0.25">
      <c r="B2505" s="1" t="s">
        <v>2669</v>
      </c>
      <c r="C2505" s="18">
        <v>60072</v>
      </c>
      <c r="D2505" s="3">
        <v>49.414583333333333</v>
      </c>
      <c r="E2505" s="2">
        <f t="shared" si="329"/>
        <v>3.8512395246810563E-2</v>
      </c>
      <c r="F2505" s="30">
        <f t="shared" si="322"/>
        <v>1.3540861980615514E-2</v>
      </c>
      <c r="G2505" s="31">
        <f t="shared" si="323"/>
        <v>7.04074758093114E-3</v>
      </c>
      <c r="H2505" s="53">
        <f t="shared" si="324"/>
        <v>8.5283645421252354E-3</v>
      </c>
      <c r="I2505" s="28">
        <f t="shared" si="325"/>
        <v>4.1925078886486933</v>
      </c>
      <c r="J2505" s="25">
        <f t="shared" si="326"/>
        <v>4.7453808242363333</v>
      </c>
      <c r="K2505" s="44">
        <f t="shared" si="327"/>
        <v>0.10953546308719825</v>
      </c>
      <c r="L2505" s="45">
        <f t="shared" si="328"/>
        <v>0.21066009974048847</v>
      </c>
      <c r="M2505" s="2"/>
    </row>
    <row r="2506" spans="2:13" customFormat="1" x14ac:dyDescent="0.25">
      <c r="B2506" s="1" t="s">
        <v>2670</v>
      </c>
      <c r="C2506" s="18">
        <v>60096</v>
      </c>
      <c r="D2506" s="3">
        <v>41.721250000000012</v>
      </c>
      <c r="E2506" s="2">
        <f t="shared" si="329"/>
        <v>-0.15568953159913967</v>
      </c>
      <c r="F2506" s="30">
        <f t="shared" si="322"/>
        <v>1.0962032518186096E-2</v>
      </c>
      <c r="G2506" s="31">
        <f t="shared" si="323"/>
        <v>6.5154918231276407E-3</v>
      </c>
      <c r="H2506" s="53">
        <f t="shared" si="324"/>
        <v>1.4832045876465568E-3</v>
      </c>
      <c r="I2506" s="28">
        <f t="shared" si="325"/>
        <v>2.3021190304852048</v>
      </c>
      <c r="J2506" s="25">
        <f t="shared" si="326"/>
        <v>1.3133269093473872</v>
      </c>
      <c r="K2506" s="44">
        <f t="shared" si="327"/>
        <v>2.2111985354309471</v>
      </c>
      <c r="L2506" s="45">
        <f t="shared" si="328"/>
        <v>3.7202456710204141</v>
      </c>
      <c r="M2506" s="2"/>
    </row>
    <row r="2507" spans="2:13" customFormat="1" x14ac:dyDescent="0.25">
      <c r="B2507" s="1" t="s">
        <v>2671</v>
      </c>
      <c r="C2507" s="18">
        <v>60120</v>
      </c>
      <c r="D2507" s="3">
        <v>42.116666666666667</v>
      </c>
      <c r="E2507" s="2">
        <f t="shared" si="329"/>
        <v>9.4775843644822506E-3</v>
      </c>
      <c r="F2507" s="30">
        <f t="shared" si="322"/>
        <v>1.472733715092348E-2</v>
      </c>
      <c r="G2507" s="31">
        <f t="shared" si="323"/>
        <v>8.1906017898045573E-3</v>
      </c>
      <c r="H2507" s="53">
        <f t="shared" si="324"/>
        <v>2.4239230249559512E-2</v>
      </c>
      <c r="I2507" s="28">
        <f t="shared" si="325"/>
        <v>4.211950667192502</v>
      </c>
      <c r="J2507" s="25">
        <f t="shared" si="326"/>
        <v>4.7938011157471845</v>
      </c>
      <c r="K2507" s="44">
        <f t="shared" si="327"/>
        <v>6.0991749197678935E-3</v>
      </c>
      <c r="L2507" s="45">
        <f t="shared" si="328"/>
        <v>1.096678946078049E-2</v>
      </c>
      <c r="M2507" s="2"/>
    </row>
    <row r="2508" spans="2:13" customFormat="1" x14ac:dyDescent="0.25">
      <c r="B2508" s="1" t="s">
        <v>2672</v>
      </c>
      <c r="C2508" s="18">
        <v>60144</v>
      </c>
      <c r="D2508" s="3">
        <v>43.868749999999999</v>
      </c>
      <c r="E2508" s="2">
        <f t="shared" si="329"/>
        <v>4.1600712307083454E-2</v>
      </c>
      <c r="F2508" s="30">
        <f t="shared" si="322"/>
        <v>1.1493244074265885E-2</v>
      </c>
      <c r="G2508" s="31">
        <f t="shared" si="323"/>
        <v>7.4249793080818603E-3</v>
      </c>
      <c r="H2508" s="53">
        <f t="shared" si="324"/>
        <v>8.982460538587843E-5</v>
      </c>
      <c r="I2508" s="28">
        <f t="shared" si="325"/>
        <v>4.3154187965577613</v>
      </c>
      <c r="J2508" s="25">
        <f t="shared" si="326"/>
        <v>4.6698246959235137</v>
      </c>
      <c r="K2508" s="44">
        <f t="shared" si="327"/>
        <v>0.15057709148731063</v>
      </c>
      <c r="L2508" s="45">
        <f t="shared" si="328"/>
        <v>0.23308068516406494</v>
      </c>
      <c r="M2508" s="2"/>
    </row>
    <row r="2509" spans="2:13" customFormat="1" x14ac:dyDescent="0.25">
      <c r="B2509" s="1" t="s">
        <v>2673</v>
      </c>
      <c r="C2509" s="18">
        <v>60168</v>
      </c>
      <c r="D2509" s="3">
        <v>41.838333333333338</v>
      </c>
      <c r="E2509" s="2">
        <f t="shared" si="329"/>
        <v>-4.6283896091560861E-2</v>
      </c>
      <c r="F2509" s="30">
        <f t="shared" si="322"/>
        <v>9.5072567828405757E-3</v>
      </c>
      <c r="G2509" s="31">
        <f t="shared" si="323"/>
        <v>6.8867926663348806E-3</v>
      </c>
      <c r="H2509" s="53">
        <f t="shared" si="324"/>
        <v>1.7306192644567248E-3</v>
      </c>
      <c r="I2509" s="28">
        <f t="shared" si="325"/>
        <v>4.4303773821169727</v>
      </c>
      <c r="J2509" s="25">
        <f t="shared" si="326"/>
        <v>4.6670907792836962</v>
      </c>
      <c r="K2509" s="44">
        <f t="shared" si="327"/>
        <v>0.22532251798234876</v>
      </c>
      <c r="L2509" s="45">
        <f t="shared" si="328"/>
        <v>0.3110590286660207</v>
      </c>
      <c r="M2509" s="2"/>
    </row>
    <row r="2510" spans="2:13" customFormat="1" x14ac:dyDescent="0.25">
      <c r="B2510" s="1" t="s">
        <v>2674</v>
      </c>
      <c r="C2510" s="18">
        <v>60192</v>
      </c>
      <c r="D2510" s="3">
        <v>43.802500000000002</v>
      </c>
      <c r="E2510" s="2">
        <f t="shared" si="329"/>
        <v>4.6946580090029007E-2</v>
      </c>
      <c r="F2510" s="30">
        <f t="shared" si="322"/>
        <v>8.1390667797366454E-3</v>
      </c>
      <c r="G2510" s="31">
        <f t="shared" si="323"/>
        <v>6.4383705623512278E-3</v>
      </c>
      <c r="H2510" s="53">
        <f t="shared" si="324"/>
        <v>2.1421990374144028E-3</v>
      </c>
      <c r="I2510" s="28">
        <f t="shared" si="325"/>
        <v>4.5402893231074772</v>
      </c>
      <c r="J2510" s="25">
        <f t="shared" si="326"/>
        <v>4.703160042125047</v>
      </c>
      <c r="K2510" s="44">
        <f t="shared" si="327"/>
        <v>0.27079042865659125</v>
      </c>
      <c r="L2510" s="45">
        <f t="shared" si="328"/>
        <v>0.34231974702379298</v>
      </c>
      <c r="M2510" s="2"/>
    </row>
    <row r="2511" spans="2:13" customFormat="1" x14ac:dyDescent="0.25">
      <c r="B2511" s="1" t="s">
        <v>2675</v>
      </c>
      <c r="C2511" s="18">
        <v>60216</v>
      </c>
      <c r="D2511" s="3">
        <v>44.932499999999997</v>
      </c>
      <c r="E2511" s="2">
        <f t="shared" si="329"/>
        <v>2.5797614291421616E-2</v>
      </c>
      <c r="F2511" s="30">
        <f t="shared" si="322"/>
        <v>7.1411843504446786E-3</v>
      </c>
      <c r="G2511" s="31">
        <f t="shared" si="323"/>
        <v>6.0381690163858054E-3</v>
      </c>
      <c r="H2511" s="53">
        <f t="shared" si="324"/>
        <v>2.203981382149508E-3</v>
      </c>
      <c r="I2511" s="28">
        <f t="shared" si="325"/>
        <v>4.848682449300834</v>
      </c>
      <c r="J2511" s="25">
        <f t="shared" si="326"/>
        <v>4.9994361263252607</v>
      </c>
      <c r="K2511" s="44">
        <f t="shared" si="327"/>
        <v>9.3194191673194843E-2</v>
      </c>
      <c r="L2511" s="45">
        <f t="shared" si="328"/>
        <v>0.1102183296497572</v>
      </c>
      <c r="M2511" s="2"/>
    </row>
    <row r="2512" spans="2:13" customFormat="1" x14ac:dyDescent="0.25">
      <c r="B2512" s="1" t="s">
        <v>2676</v>
      </c>
      <c r="C2512" s="18">
        <v>60240</v>
      </c>
      <c r="D2512" s="3">
        <v>41.130416666666655</v>
      </c>
      <c r="E2512" s="2">
        <f t="shared" si="329"/>
        <v>-8.4617667241603356E-2</v>
      </c>
      <c r="F2512" s="30">
        <f t="shared" si="322"/>
        <v>6.0184631470426523E-3</v>
      </c>
      <c r="G2512" s="31">
        <f t="shared" si="323"/>
        <v>5.5303877071681785E-3</v>
      </c>
      <c r="H2512" s="53">
        <f t="shared" si="324"/>
        <v>6.6551690312896083E-4</v>
      </c>
      <c r="I2512" s="28">
        <f t="shared" si="325"/>
        <v>3.9232260013680555</v>
      </c>
      <c r="J2512" s="25">
        <f t="shared" si="326"/>
        <v>3.9028051955351897</v>
      </c>
      <c r="K2512" s="44">
        <f t="shared" si="327"/>
        <v>1.1896973420746229</v>
      </c>
      <c r="L2512" s="45">
        <f t="shared" si="328"/>
        <v>1.2946921605749502</v>
      </c>
      <c r="M2512" s="2"/>
    </row>
    <row r="2513" spans="2:13" customFormat="1" x14ac:dyDescent="0.25">
      <c r="B2513" s="1" t="s">
        <v>2677</v>
      </c>
      <c r="C2513" s="18">
        <v>60264</v>
      </c>
      <c r="D2513" s="3">
        <v>39.954583333333332</v>
      </c>
      <c r="E2513" s="2">
        <f t="shared" si="329"/>
        <v>-2.8587926615541773E-2</v>
      </c>
      <c r="F2513" s="30">
        <f t="shared" si="322"/>
        <v>6.8066869890816718E-3</v>
      </c>
      <c r="G2513" s="31">
        <f t="shared" si="323"/>
        <v>5.6844201319350349E-3</v>
      </c>
      <c r="H2513" s="53">
        <f t="shared" si="324"/>
        <v>7.1601496094107139E-3</v>
      </c>
      <c r="I2513" s="28">
        <f t="shared" si="325"/>
        <v>4.8697811441680106</v>
      </c>
      <c r="J2513" s="25">
        <f t="shared" si="326"/>
        <v>5.0262525563082443</v>
      </c>
      <c r="K2513" s="44">
        <f t="shared" si="327"/>
        <v>0.12006862508685215</v>
      </c>
      <c r="L2513" s="45">
        <f t="shared" si="328"/>
        <v>0.14377360033333686</v>
      </c>
      <c r="M2513" s="2"/>
    </row>
    <row r="2514" spans="2:13" customFormat="1" x14ac:dyDescent="0.25">
      <c r="B2514" s="1" t="s">
        <v>2678</v>
      </c>
      <c r="C2514" s="18">
        <v>60288</v>
      </c>
      <c r="D2514" s="3">
        <v>39.59375</v>
      </c>
      <c r="E2514" s="2">
        <f t="shared" si="329"/>
        <v>-9.031087380463201E-3</v>
      </c>
      <c r="F2514" s="30">
        <f t="shared" si="322"/>
        <v>5.8085783043782379E-3</v>
      </c>
      <c r="G2514" s="31">
        <f t="shared" si="323"/>
        <v>5.2244148973726694E-3</v>
      </c>
      <c r="H2514" s="53">
        <f t="shared" si="324"/>
        <v>8.1726954817560172E-4</v>
      </c>
      <c r="I2514" s="28">
        <f t="shared" si="325"/>
        <v>5.1343780416347728</v>
      </c>
      <c r="J2514" s="25">
        <f t="shared" si="326"/>
        <v>5.2388010479892912</v>
      </c>
      <c r="K2514" s="44">
        <f t="shared" si="327"/>
        <v>1.4041394468606047E-2</v>
      </c>
      <c r="L2514" s="45">
        <f t="shared" si="328"/>
        <v>1.561142077643528E-2</v>
      </c>
      <c r="M2514" s="2"/>
    </row>
    <row r="2515" spans="2:13" customFormat="1" x14ac:dyDescent="0.25">
      <c r="B2515" s="1" t="s">
        <v>2679</v>
      </c>
      <c r="C2515" s="18">
        <v>60312</v>
      </c>
      <c r="D2515" s="3">
        <v>42.276666666666664</v>
      </c>
      <c r="E2515" s="2">
        <f t="shared" si="329"/>
        <v>6.776111549592205E-2</v>
      </c>
      <c r="F2515" s="30">
        <f t="shared" si="322"/>
        <v>4.8858914553055344E-3</v>
      </c>
      <c r="G2515" s="31">
        <f t="shared" si="323"/>
        <v>4.7383522854593674E-3</v>
      </c>
      <c r="H2515" s="53">
        <f t="shared" si="324"/>
        <v>8.1560539273561677E-5</v>
      </c>
      <c r="I2515" s="28">
        <f t="shared" si="325"/>
        <v>4.3816428220308383</v>
      </c>
      <c r="J2515" s="25">
        <f t="shared" si="326"/>
        <v>4.3830435769669629</v>
      </c>
      <c r="K2515" s="44">
        <f t="shared" si="327"/>
        <v>0.93976069981369614</v>
      </c>
      <c r="L2515" s="45">
        <f t="shared" si="328"/>
        <v>0.96902224584311381</v>
      </c>
      <c r="M2515" s="2"/>
    </row>
    <row r="2516" spans="2:13" customFormat="1" x14ac:dyDescent="0.25">
      <c r="B2516" s="1" t="s">
        <v>2680</v>
      </c>
      <c r="C2516" s="18">
        <v>60336</v>
      </c>
      <c r="D2516" s="3">
        <v>40.999166666666667</v>
      </c>
      <c r="E2516" s="2">
        <f t="shared" si="329"/>
        <v>-3.0217614129149171E-2</v>
      </c>
      <c r="F2516" s="30">
        <f t="shared" si="322"/>
        <v>5.327309803222117E-3</v>
      </c>
      <c r="G2516" s="31">
        <f t="shared" si="323"/>
        <v>4.7244794490223186E-3</v>
      </c>
      <c r="H2516" s="53">
        <f t="shared" si="324"/>
        <v>4.5915687732516874E-3</v>
      </c>
      <c r="I2516" s="28">
        <f t="shared" si="325"/>
        <v>5.0635082754873713</v>
      </c>
      <c r="J2516" s="25">
        <f t="shared" si="326"/>
        <v>5.161727034155204</v>
      </c>
      <c r="K2516" s="44">
        <f t="shared" si="327"/>
        <v>0.17140062008518497</v>
      </c>
      <c r="L2516" s="45">
        <f t="shared" si="328"/>
        <v>0.19327085946942005</v>
      </c>
      <c r="M2516" s="2"/>
    </row>
    <row r="2517" spans="2:13" customFormat="1" x14ac:dyDescent="0.25">
      <c r="B2517" s="1" t="s">
        <v>2681</v>
      </c>
      <c r="C2517" s="18">
        <v>60360</v>
      </c>
      <c r="D2517" s="3">
        <v>45.059166666666677</v>
      </c>
      <c r="E2517" s="2">
        <f t="shared" si="329"/>
        <v>9.9026402975670461E-2</v>
      </c>
      <c r="F2517" s="30">
        <f t="shared" si="322"/>
        <v>4.7368423360745655E-3</v>
      </c>
      <c r="G2517" s="31">
        <f t="shared" si="323"/>
        <v>4.3642578915469576E-3</v>
      </c>
      <c r="H2517" s="53">
        <f t="shared" si="324"/>
        <v>9.1310420365815564E-4</v>
      </c>
      <c r="I2517" s="28">
        <f t="shared" si="325"/>
        <v>3.2821808484137756</v>
      </c>
      <c r="J2517" s="25">
        <f t="shared" si="326"/>
        <v>3.187366462334511</v>
      </c>
      <c r="K2517" s="44">
        <f t="shared" si="327"/>
        <v>2.0702036906776855</v>
      </c>
      <c r="L2517" s="45">
        <f t="shared" si="328"/>
        <v>2.2469406552012794</v>
      </c>
      <c r="M2517" s="2"/>
    </row>
    <row r="2518" spans="2:13" customFormat="1" x14ac:dyDescent="0.25">
      <c r="B2518" s="1" t="s">
        <v>2682</v>
      </c>
      <c r="C2518" s="18">
        <v>60384</v>
      </c>
      <c r="D2518" s="3">
        <v>42.105833333333329</v>
      </c>
      <c r="E2518" s="2">
        <f t="shared" si="329"/>
        <v>-6.554345212775825E-2</v>
      </c>
      <c r="F2518" s="30">
        <f t="shared" si="322"/>
        <v>6.5174247876605869E-3</v>
      </c>
      <c r="G2518" s="31">
        <f t="shared" si="323"/>
        <v>4.8785906447339801E-3</v>
      </c>
      <c r="H2518" s="53">
        <f t="shared" si="324"/>
        <v>9.8062284862998755E-3</v>
      </c>
      <c r="I2518" s="28">
        <f t="shared" si="325"/>
        <v>4.3741284735184527</v>
      </c>
      <c r="J2518" s="25">
        <f t="shared" si="326"/>
        <v>4.4423281748959846</v>
      </c>
      <c r="K2518" s="44">
        <f t="shared" si="327"/>
        <v>0.65914747876450075</v>
      </c>
      <c r="L2518" s="45">
        <f t="shared" si="328"/>
        <v>0.88057072824112448</v>
      </c>
      <c r="M2518" s="2"/>
    </row>
    <row r="2519" spans="2:13" customFormat="1" x14ac:dyDescent="0.25">
      <c r="B2519" s="1" t="s">
        <v>2683</v>
      </c>
      <c r="C2519" s="18">
        <v>60408</v>
      </c>
      <c r="D2519" s="3">
        <v>40.1175</v>
      </c>
      <c r="E2519" s="2">
        <f t="shared" si="329"/>
        <v>-4.7222277198329526E-2</v>
      </c>
      <c r="F2519" s="30">
        <f t="shared" si="322"/>
        <v>6.4619073082485207E-3</v>
      </c>
      <c r="G2519" s="31">
        <f t="shared" si="323"/>
        <v>4.8235234245759227E-3</v>
      </c>
      <c r="H2519" s="53">
        <f t="shared" si="324"/>
        <v>4.2959441168237376E-3</v>
      </c>
      <c r="I2519" s="28">
        <f t="shared" si="325"/>
        <v>4.6967401567931333</v>
      </c>
      <c r="J2519" s="25">
        <f t="shared" si="326"/>
        <v>4.8719446909353694</v>
      </c>
      <c r="K2519" s="44">
        <f t="shared" si="327"/>
        <v>0.34509059901700939</v>
      </c>
      <c r="L2519" s="45">
        <f t="shared" si="328"/>
        <v>0.46230592608595572</v>
      </c>
      <c r="M2519" s="2"/>
    </row>
    <row r="2520" spans="2:13" customFormat="1" x14ac:dyDescent="0.25">
      <c r="B2520" s="1" t="s">
        <v>2684</v>
      </c>
      <c r="C2520" s="18">
        <v>60432</v>
      </c>
      <c r="D2520" s="3">
        <v>37.672499999999999</v>
      </c>
      <c r="E2520" s="2">
        <f t="shared" si="329"/>
        <v>-6.0945971209571889E-2</v>
      </c>
      <c r="F2520" s="30">
        <f t="shared" si="322"/>
        <v>5.9055437580054736E-3</v>
      </c>
      <c r="G2520" s="31">
        <f t="shared" si="323"/>
        <v>4.5783984099121381E-3</v>
      </c>
      <c r="H2520" s="53">
        <f t="shared" si="324"/>
        <v>2.2299434637958727E-3</v>
      </c>
      <c r="I2520" s="28">
        <f t="shared" si="325"/>
        <v>4.502893486905406</v>
      </c>
      <c r="J2520" s="25">
        <f t="shared" si="326"/>
        <v>4.5751154748710636</v>
      </c>
      <c r="K2520" s="44">
        <f t="shared" si="327"/>
        <v>0.62897026233067199</v>
      </c>
      <c r="L2520" s="45">
        <f t="shared" si="328"/>
        <v>0.81129055930046223</v>
      </c>
      <c r="M2520" s="2"/>
    </row>
    <row r="2521" spans="2:13" customFormat="1" x14ac:dyDescent="0.25">
      <c r="B2521" s="1" t="s">
        <v>2685</v>
      </c>
      <c r="C2521" s="18">
        <v>60456</v>
      </c>
      <c r="D2521" s="3">
        <v>38.531249999999993</v>
      </c>
      <c r="E2521" s="2">
        <f t="shared" si="329"/>
        <v>2.2795142345211853E-2</v>
      </c>
      <c r="F2521" s="30">
        <f t="shared" si="322"/>
        <v>5.8637137596474686E-3</v>
      </c>
      <c r="G2521" s="31">
        <f t="shared" si="323"/>
        <v>4.496741075247431E-3</v>
      </c>
      <c r="H2521" s="53">
        <f t="shared" si="324"/>
        <v>3.7144114066779655E-3</v>
      </c>
      <c r="I2521" s="28">
        <f t="shared" si="325"/>
        <v>5.0503561874097489</v>
      </c>
      <c r="J2521" s="25">
        <f t="shared" si="326"/>
        <v>5.2888478838813375</v>
      </c>
      <c r="K2521" s="44">
        <f t="shared" si="327"/>
        <v>8.8615941336418591E-2</v>
      </c>
      <c r="L2521" s="45">
        <f t="shared" si="328"/>
        <v>0.11555446618857831</v>
      </c>
      <c r="M2521" s="2"/>
    </row>
    <row r="2522" spans="2:13" customFormat="1" x14ac:dyDescent="0.25">
      <c r="B2522" s="1" t="s">
        <v>2686</v>
      </c>
      <c r="C2522" s="18">
        <v>60480</v>
      </c>
      <c r="D2522" s="3">
        <v>43.301666666666669</v>
      </c>
      <c r="E2522" s="2">
        <f t="shared" si="329"/>
        <v>0.12380643417139796</v>
      </c>
      <c r="F2522" s="30">
        <f t="shared" si="322"/>
        <v>5.0359739073753112E-3</v>
      </c>
      <c r="G2522" s="31">
        <f t="shared" si="323"/>
        <v>4.1208543700925063E-3</v>
      </c>
      <c r="H2522" s="53">
        <f t="shared" si="324"/>
        <v>5.1961851453847054E-4</v>
      </c>
      <c r="I2522" s="28">
        <f t="shared" si="325"/>
        <v>2.2474405281951686</v>
      </c>
      <c r="J2522" s="25">
        <f t="shared" si="326"/>
        <v>1.7720697157766563</v>
      </c>
      <c r="K2522" s="44">
        <f t="shared" si="327"/>
        <v>3.0437078158384425</v>
      </c>
      <c r="L2522" s="45">
        <f t="shared" si="328"/>
        <v>3.7196250499608428</v>
      </c>
      <c r="M2522" s="2"/>
    </row>
    <row r="2523" spans="2:13" customFormat="1" x14ac:dyDescent="0.25">
      <c r="B2523" s="1" t="s">
        <v>2687</v>
      </c>
      <c r="C2523" s="18">
        <v>60504</v>
      </c>
      <c r="D2523" s="3">
        <v>45.542083333333345</v>
      </c>
      <c r="E2523" s="2">
        <f t="shared" si="329"/>
        <v>5.1739732881721456E-2</v>
      </c>
      <c r="F2523" s="30">
        <f t="shared" si="322"/>
        <v>8.1160652703055058E-3</v>
      </c>
      <c r="G2523" s="31">
        <f t="shared" si="323"/>
        <v>5.1800697798365172E-3</v>
      </c>
      <c r="H2523" s="53">
        <f t="shared" si="324"/>
        <v>1.5328033142236696E-2</v>
      </c>
      <c r="I2523" s="28">
        <f t="shared" si="325"/>
        <v>4.4840701857542049</v>
      </c>
      <c r="J2523" s="25">
        <f t="shared" si="326"/>
        <v>4.7461483546357375</v>
      </c>
      <c r="K2523" s="44">
        <f t="shared" si="327"/>
        <v>0.32983962912007492</v>
      </c>
      <c r="L2523" s="45">
        <f t="shared" si="328"/>
        <v>0.51678839715483038</v>
      </c>
      <c r="M2523" s="2"/>
    </row>
    <row r="2524" spans="2:13" customFormat="1" x14ac:dyDescent="0.25">
      <c r="B2524" s="1" t="s">
        <v>2688</v>
      </c>
      <c r="C2524" s="18">
        <v>60528</v>
      </c>
      <c r="D2524" s="3">
        <v>42.320833333333333</v>
      </c>
      <c r="E2524" s="2">
        <f t="shared" si="329"/>
        <v>-7.0731283336840714E-2</v>
      </c>
      <c r="F2524" s="30">
        <f t="shared" si="322"/>
        <v>7.2421169946035114E-3</v>
      </c>
      <c r="G2524" s="31">
        <f t="shared" si="323"/>
        <v>4.9434990799175835E-3</v>
      </c>
      <c r="H2524" s="53">
        <f t="shared" si="324"/>
        <v>2.6769999586718886E-3</v>
      </c>
      <c r="I2524" s="28">
        <f t="shared" si="325"/>
        <v>4.237033424764733</v>
      </c>
      <c r="J2524" s="25">
        <f t="shared" si="326"/>
        <v>4.2976629945870899</v>
      </c>
      <c r="K2524" s="44">
        <f t="shared" si="327"/>
        <v>0.69080828799153338</v>
      </c>
      <c r="L2524" s="45">
        <f t="shared" si="328"/>
        <v>1.012018888159649</v>
      </c>
      <c r="M2524" s="2"/>
    </row>
    <row r="2525" spans="2:13" customFormat="1" x14ac:dyDescent="0.25">
      <c r="B2525" s="1" t="s">
        <v>2689</v>
      </c>
      <c r="C2525" s="18">
        <v>60552</v>
      </c>
      <c r="D2525" s="3">
        <v>40.856250000000003</v>
      </c>
      <c r="E2525" s="2">
        <f t="shared" si="329"/>
        <v>-3.4606675199369816E-2</v>
      </c>
      <c r="F2525" s="30">
        <f t="shared" si="322"/>
        <v>7.1749328727929197E-3</v>
      </c>
      <c r="G2525" s="31">
        <f t="shared" si="323"/>
        <v>4.9491145580746994E-3</v>
      </c>
      <c r="H2525" s="53">
        <f t="shared" si="324"/>
        <v>5.0029144424764407E-3</v>
      </c>
      <c r="I2525" s="28">
        <f t="shared" si="325"/>
        <v>4.7702443576792808</v>
      </c>
      <c r="J2525" s="25">
        <f t="shared" si="326"/>
        <v>5.0665594776001468</v>
      </c>
      <c r="K2525" s="44">
        <f t="shared" si="327"/>
        <v>0.16691751540924044</v>
      </c>
      <c r="L2525" s="45">
        <f t="shared" si="328"/>
        <v>0.24198711795844466</v>
      </c>
      <c r="M2525" s="2"/>
    </row>
    <row r="2526" spans="2:13" customFormat="1" x14ac:dyDescent="0.25">
      <c r="B2526" s="1" t="s">
        <v>2690</v>
      </c>
      <c r="C2526" s="18">
        <v>60576</v>
      </c>
      <c r="D2526" s="3">
        <v>40.961666666666659</v>
      </c>
      <c r="E2526" s="2">
        <f t="shared" si="329"/>
        <v>2.5801845902807051E-3</v>
      </c>
      <c r="F2526" s="30">
        <f t="shared" si="322"/>
        <v>6.1761610196124405E-3</v>
      </c>
      <c r="G2526" s="31">
        <f t="shared" si="323"/>
        <v>4.5945526436660059E-3</v>
      </c>
      <c r="H2526" s="53">
        <f t="shared" si="324"/>
        <v>1.197621968354678E-3</v>
      </c>
      <c r="I2526" s="28">
        <f t="shared" si="325"/>
        <v>5.0859804836708449</v>
      </c>
      <c r="J2526" s="25">
        <f t="shared" si="326"/>
        <v>5.3814349186887096</v>
      </c>
      <c r="K2526" s="44">
        <f t="shared" si="327"/>
        <v>1.0779111002419694E-3</v>
      </c>
      <c r="L2526" s="45">
        <f t="shared" si="328"/>
        <v>1.4489664252949098E-3</v>
      </c>
      <c r="M2526" s="2"/>
    </row>
    <row r="2527" spans="2:13" customFormat="1" x14ac:dyDescent="0.25">
      <c r="B2527" s="1" t="s">
        <v>2691</v>
      </c>
      <c r="C2527" s="18">
        <v>60600</v>
      </c>
      <c r="D2527" s="3">
        <v>40.334166666666668</v>
      </c>
      <c r="E2527" s="2">
        <f t="shared" si="329"/>
        <v>-1.5319200878870263E-2</v>
      </c>
      <c r="F2527" s="30">
        <f t="shared" si="322"/>
        <v>5.1394452773484318E-3</v>
      </c>
      <c r="G2527" s="31">
        <f t="shared" si="323"/>
        <v>4.1609404483512902E-3</v>
      </c>
      <c r="H2527" s="53">
        <f t="shared" si="324"/>
        <v>6.65735251992201E-6</v>
      </c>
      <c r="I2527" s="28">
        <f t="shared" si="325"/>
        <v>5.2251480180390697</v>
      </c>
      <c r="J2527" s="25">
        <f t="shared" si="326"/>
        <v>5.4256139508275671</v>
      </c>
      <c r="K2527" s="44">
        <f t="shared" si="327"/>
        <v>4.5662109994924517E-2</v>
      </c>
      <c r="L2527" s="45">
        <f t="shared" si="328"/>
        <v>5.6400210116000819E-2</v>
      </c>
      <c r="M2527" s="2"/>
    </row>
    <row r="2528" spans="2:13" customFormat="1" x14ac:dyDescent="0.25">
      <c r="B2528" s="1" t="s">
        <v>2692</v>
      </c>
      <c r="C2528" s="18">
        <v>60624</v>
      </c>
      <c r="D2528" s="3">
        <v>40.238750000000003</v>
      </c>
      <c r="E2528" s="2">
        <f t="shared" si="329"/>
        <v>-2.365653602198264E-3</v>
      </c>
      <c r="F2528" s="30">
        <f t="shared" si="322"/>
        <v>4.4285135869095524E-3</v>
      </c>
      <c r="G2528" s="31">
        <f t="shared" si="323"/>
        <v>3.7898606376354825E-3</v>
      </c>
      <c r="H2528" s="53">
        <f t="shared" si="324"/>
        <v>2.3467791556717942E-4</v>
      </c>
      <c r="I2528" s="28">
        <f t="shared" si="325"/>
        <v>5.4184275836766975</v>
      </c>
      <c r="J2528" s="25">
        <f t="shared" si="326"/>
        <v>5.5739493765556372</v>
      </c>
      <c r="K2528" s="44">
        <f t="shared" si="327"/>
        <v>1.2637009813261121E-3</v>
      </c>
      <c r="L2528" s="45">
        <f t="shared" si="328"/>
        <v>1.4766550806694567E-3</v>
      </c>
      <c r="M2528" s="2"/>
    </row>
    <row r="2529" spans="2:13" customFormat="1" x14ac:dyDescent="0.25">
      <c r="B2529" s="1" t="s">
        <v>2693</v>
      </c>
      <c r="C2529" s="18">
        <v>60648</v>
      </c>
      <c r="D2529" s="3">
        <v>42.645000000000003</v>
      </c>
      <c r="E2529" s="2">
        <f t="shared" si="329"/>
        <v>5.979932279208474E-2</v>
      </c>
      <c r="F2529" s="30">
        <f t="shared" si="322"/>
        <v>3.8448614487803538E-3</v>
      </c>
      <c r="G2529" s="31">
        <f t="shared" si="323"/>
        <v>3.432201393994176E-3</v>
      </c>
      <c r="H2529" s="53">
        <f t="shared" si="324"/>
        <v>5.5963169655936224E-6</v>
      </c>
      <c r="I2529" s="28">
        <f t="shared" si="325"/>
        <v>4.6309558466665131</v>
      </c>
      <c r="J2529" s="25">
        <f t="shared" si="326"/>
        <v>4.6326684595055774</v>
      </c>
      <c r="K2529" s="44">
        <f t="shared" si="327"/>
        <v>0.93006186413460801</v>
      </c>
      <c r="L2529" s="45">
        <f t="shared" si="328"/>
        <v>1.0418849583387861</v>
      </c>
      <c r="M2529" s="2"/>
    </row>
    <row r="2530" spans="2:13" customFormat="1" x14ac:dyDescent="0.25">
      <c r="B2530" s="1" t="s">
        <v>2694</v>
      </c>
      <c r="C2530" s="18">
        <v>60672</v>
      </c>
      <c r="D2530" s="3">
        <v>42.600000000000009</v>
      </c>
      <c r="E2530" s="2">
        <f t="shared" si="329"/>
        <v>-1.0552233556101441E-3</v>
      </c>
      <c r="F2530" s="30">
        <f t="shared" si="322"/>
        <v>4.3030297369042224E-3</v>
      </c>
      <c r="G2530" s="31">
        <f t="shared" si="323"/>
        <v>3.4457882459053989E-3</v>
      </c>
      <c r="H2530" s="53">
        <f t="shared" si="324"/>
        <v>3.5759590063919456E-3</v>
      </c>
      <c r="I2530" s="28">
        <f t="shared" si="325"/>
        <v>5.448177144103906</v>
      </c>
      <c r="J2530" s="25">
        <f t="shared" si="326"/>
        <v>5.6702794449515572</v>
      </c>
      <c r="K2530" s="44">
        <f t="shared" si="327"/>
        <v>2.5877030797054817E-4</v>
      </c>
      <c r="L2530" s="45">
        <f t="shared" si="328"/>
        <v>3.2314705685942567E-4</v>
      </c>
      <c r="M2530" s="2"/>
    </row>
    <row r="2531" spans="2:13" customFormat="1" x14ac:dyDescent="0.25">
      <c r="B2531" s="1" t="s">
        <v>2695</v>
      </c>
      <c r="C2531" s="18">
        <v>60696</v>
      </c>
      <c r="D2531" s="3">
        <v>40.184999999999995</v>
      </c>
      <c r="E2531" s="2">
        <f t="shared" si="329"/>
        <v>-5.6690140845070722E-2</v>
      </c>
      <c r="F2531" s="30">
        <f t="shared" si="322"/>
        <v>3.7508092960741013E-3</v>
      </c>
      <c r="G2531" s="31">
        <f t="shared" si="323"/>
        <v>3.1202243684579395E-3</v>
      </c>
      <c r="H2531" s="53">
        <f t="shared" si="324"/>
        <v>1.1134963302251325E-6</v>
      </c>
      <c r="I2531" s="28">
        <f t="shared" si="325"/>
        <v>4.728962677414942</v>
      </c>
      <c r="J2531" s="25">
        <f t="shared" si="326"/>
        <v>4.7398692854434845</v>
      </c>
      <c r="K2531" s="44">
        <f t="shared" si="327"/>
        <v>0.85682097258256984</v>
      </c>
      <c r="L2531" s="45">
        <f t="shared" si="328"/>
        <v>1.0299810813355865</v>
      </c>
      <c r="M2531" s="2"/>
    </row>
    <row r="2532" spans="2:13" customFormat="1" x14ac:dyDescent="0.25">
      <c r="B2532" s="1" t="s">
        <v>2696</v>
      </c>
      <c r="C2532" s="18">
        <v>60720</v>
      </c>
      <c r="D2532" s="3">
        <v>37.705833333333338</v>
      </c>
      <c r="E2532" s="2">
        <f t="shared" si="329"/>
        <v>-6.1693832690473002E-2</v>
      </c>
      <c r="F2532" s="30">
        <f t="shared" si="322"/>
        <v>4.1430470586135033E-3</v>
      </c>
      <c r="G2532" s="31">
        <f t="shared" si="323"/>
        <v>3.129065769849922E-3</v>
      </c>
      <c r="H2532" s="53">
        <f t="shared" si="324"/>
        <v>3.2137720690339558E-3</v>
      </c>
      <c r="I2532" s="28">
        <f t="shared" si="325"/>
        <v>4.5676450800091244</v>
      </c>
      <c r="J2532" s="25">
        <f t="shared" si="326"/>
        <v>4.5506420827027352</v>
      </c>
      <c r="K2532" s="44">
        <f t="shared" si="327"/>
        <v>0.91867867735825826</v>
      </c>
      <c r="L2532" s="45">
        <f t="shared" si="328"/>
        <v>1.2163787123664795</v>
      </c>
      <c r="M2532" s="2"/>
    </row>
    <row r="2533" spans="2:13" customFormat="1" x14ac:dyDescent="0.25">
      <c r="B2533" s="1" t="s">
        <v>2697</v>
      </c>
      <c r="C2533" s="18">
        <v>60744</v>
      </c>
      <c r="D2533" s="3">
        <v>36.258333333333333</v>
      </c>
      <c r="E2533" s="2">
        <f t="shared" si="329"/>
        <v>-3.8389285477490348E-2</v>
      </c>
      <c r="F2533" s="30">
        <f t="shared" si="322"/>
        <v>4.5812708424876492E-3</v>
      </c>
      <c r="G2533" s="31">
        <f t="shared" si="323"/>
        <v>3.19305652192905E-3</v>
      </c>
      <c r="H2533" s="53">
        <f t="shared" si="324"/>
        <v>3.8061289920400753E-3</v>
      </c>
      <c r="I2533" s="28">
        <f t="shared" si="325"/>
        <v>5.0640914136889368</v>
      </c>
      <c r="J2533" s="25">
        <f t="shared" si="326"/>
        <v>5.2852323002562951</v>
      </c>
      <c r="K2533" s="44">
        <f t="shared" si="327"/>
        <v>0.32168742913091031</v>
      </c>
      <c r="L2533" s="45">
        <f t="shared" si="328"/>
        <v>0.46154436332430132</v>
      </c>
      <c r="M2533" s="2"/>
    </row>
    <row r="2534" spans="2:13" customFormat="1" x14ac:dyDescent="0.25">
      <c r="B2534" s="1" t="s">
        <v>2698</v>
      </c>
      <c r="C2534" s="18">
        <v>60768</v>
      </c>
      <c r="D2534" s="3">
        <v>35.306249999999999</v>
      </c>
      <c r="E2534" s="2">
        <f t="shared" si="329"/>
        <v>-2.6258331418064839E-2</v>
      </c>
      <c r="F2534" s="30">
        <f t="shared" si="322"/>
        <v>4.3241391442049512E-3</v>
      </c>
      <c r="G2534" s="31">
        <f t="shared" si="323"/>
        <v>3.0305598298289173E-3</v>
      </c>
      <c r="H2534" s="53">
        <f t="shared" si="324"/>
        <v>1.4737372394722514E-3</v>
      </c>
      <c r="I2534" s="28">
        <f t="shared" si="325"/>
        <v>5.2840885041428791</v>
      </c>
      <c r="J2534" s="25">
        <f t="shared" si="326"/>
        <v>5.5714922050390934</v>
      </c>
      <c r="K2534" s="44">
        <f t="shared" si="327"/>
        <v>0.15945369606918708</v>
      </c>
      <c r="L2534" s="45">
        <f t="shared" si="328"/>
        <v>0.22751570916844596</v>
      </c>
      <c r="M2534" s="2"/>
    </row>
    <row r="2535" spans="2:13" customFormat="1" x14ac:dyDescent="0.25">
      <c r="B2535" s="1" t="s">
        <v>2699</v>
      </c>
      <c r="C2535" s="18">
        <v>60792</v>
      </c>
      <c r="D2535" s="3">
        <v>34.010416666666671</v>
      </c>
      <c r="E2535" s="2">
        <f t="shared" si="329"/>
        <v>-3.6702661237977052E-2</v>
      </c>
      <c r="F2535" s="30">
        <f t="shared" si="322"/>
        <v>3.9381221090967408E-3</v>
      </c>
      <c r="G2535" s="31">
        <f t="shared" si="323"/>
        <v>2.8093010518362074E-3</v>
      </c>
      <c r="H2535" s="53">
        <f t="shared" si="324"/>
        <v>6.8949996886093104E-4</v>
      </c>
      <c r="I2535" s="28">
        <f t="shared" si="325"/>
        <v>5.1949884236596908</v>
      </c>
      <c r="J2535" s="25">
        <f t="shared" si="326"/>
        <v>5.395310490002851</v>
      </c>
      <c r="K2535" s="44">
        <f t="shared" si="327"/>
        <v>0.34206286768966504</v>
      </c>
      <c r="L2535" s="45">
        <f t="shared" si="328"/>
        <v>0.47950907257491149</v>
      </c>
      <c r="M2535" s="2"/>
    </row>
    <row r="2536" spans="2:13" customFormat="1" x14ac:dyDescent="0.25">
      <c r="B2536" s="1" t="s">
        <v>2700</v>
      </c>
      <c r="C2536" s="18">
        <v>60816</v>
      </c>
      <c r="D2536" s="3">
        <v>36.044999999999995</v>
      </c>
      <c r="E2536" s="2">
        <f t="shared" si="329"/>
        <v>5.9822358346094638E-2</v>
      </c>
      <c r="F2536" s="30">
        <f t="shared" si="322"/>
        <v>3.8162328030410604E-3</v>
      </c>
      <c r="G2536" s="31">
        <f t="shared" si="323"/>
        <v>2.6711037906190348E-3</v>
      </c>
      <c r="H2536" s="53">
        <f t="shared" si="324"/>
        <v>1.3470853419497032E-3</v>
      </c>
      <c r="I2536" s="28">
        <f t="shared" si="325"/>
        <v>4.6307304498196746</v>
      </c>
      <c r="J2536" s="25">
        <f t="shared" si="326"/>
        <v>4.585474831115234</v>
      </c>
      <c r="K2536" s="44">
        <f t="shared" si="327"/>
        <v>0.93776107035104639</v>
      </c>
      <c r="L2536" s="45">
        <f t="shared" si="328"/>
        <v>1.3397886561567054</v>
      </c>
      <c r="M2536" s="2"/>
    </row>
    <row r="2537" spans="2:13" customFormat="1" x14ac:dyDescent="0.25">
      <c r="B2537" s="1" t="s">
        <v>2701</v>
      </c>
      <c r="C2537" s="18">
        <v>60840</v>
      </c>
      <c r="D2537" s="3">
        <v>40.983333333333341</v>
      </c>
      <c r="E2537" s="2">
        <f t="shared" si="329"/>
        <v>0.13700467008831593</v>
      </c>
      <c r="F2537" s="30">
        <f t="shared" si="322"/>
        <v>4.2825143895037525E-3</v>
      </c>
      <c r="G2537" s="31">
        <f t="shared" si="323"/>
        <v>2.7568841043357026E-3</v>
      </c>
      <c r="H2537" s="53">
        <f t="shared" si="324"/>
        <v>3.5787145580885586E-3</v>
      </c>
      <c r="I2537" s="28">
        <f t="shared" si="325"/>
        <v>1.0702105177884418</v>
      </c>
      <c r="J2537" s="25">
        <f t="shared" si="326"/>
        <v>-0.91485822120465787</v>
      </c>
      <c r="K2537" s="44">
        <f t="shared" si="327"/>
        <v>4.3830044499122733</v>
      </c>
      <c r="L2537" s="45">
        <f t="shared" si="328"/>
        <v>6.8085124059036817</v>
      </c>
      <c r="M2537" s="2"/>
    </row>
    <row r="2538" spans="2:13" customFormat="1" x14ac:dyDescent="0.25">
      <c r="B2538" s="1" t="s">
        <v>2702</v>
      </c>
      <c r="C2538" s="18">
        <v>60864</v>
      </c>
      <c r="D2538" s="3">
        <v>36.336250000000014</v>
      </c>
      <c r="E2538" s="2">
        <f t="shared" si="329"/>
        <v>-0.11338958926392827</v>
      </c>
      <c r="F2538" s="30">
        <f t="shared" si="322"/>
        <v>8.4165217563747612E-3</v>
      </c>
      <c r="G2538" s="31">
        <f t="shared" si="323"/>
        <v>4.2703457563475402E-3</v>
      </c>
      <c r="H2538" s="53">
        <f t="shared" si="324"/>
        <v>1.8770279626008291E-2</v>
      </c>
      <c r="I2538" s="28">
        <f t="shared" si="325"/>
        <v>3.2499443336393989</v>
      </c>
      <c r="J2538" s="25">
        <f t="shared" si="326"/>
        <v>2.4452506580216102</v>
      </c>
      <c r="K2538" s="44">
        <f t="shared" si="327"/>
        <v>1.5276142955020797</v>
      </c>
      <c r="L2538" s="45">
        <f t="shared" si="328"/>
        <v>3.0108098236146619</v>
      </c>
      <c r="M2538" s="2"/>
    </row>
    <row r="2539" spans="2:13" customFormat="1" x14ac:dyDescent="0.25">
      <c r="B2539" s="1" t="s">
        <v>2703</v>
      </c>
      <c r="C2539" s="18">
        <v>60888</v>
      </c>
      <c r="D2539" s="3">
        <v>38.454999999999998</v>
      </c>
      <c r="E2539" s="2">
        <f t="shared" si="329"/>
        <v>5.8309539371838963E-2</v>
      </c>
      <c r="F2539" s="30">
        <f t="shared" si="322"/>
        <v>1.0003511546781193E-2</v>
      </c>
      <c r="G2539" s="31">
        <f t="shared" si="323"/>
        <v>5.0819083638950517E-3</v>
      </c>
      <c r="H2539" s="53">
        <f t="shared" si="324"/>
        <v>1.2857198953442357E-2</v>
      </c>
      <c r="I2539" s="28">
        <f t="shared" si="325"/>
        <v>4.2649382055383604</v>
      </c>
      <c r="J2539" s="25">
        <f t="shared" si="326"/>
        <v>4.613027951524538</v>
      </c>
      <c r="K2539" s="44">
        <f t="shared" si="327"/>
        <v>0.3398808874119858</v>
      </c>
      <c r="L2539" s="45">
        <f t="shared" si="328"/>
        <v>0.66904047422651503</v>
      </c>
      <c r="M2539" s="2"/>
    </row>
    <row r="2540" spans="2:13" customFormat="1" x14ac:dyDescent="0.25">
      <c r="B2540" s="1" t="s">
        <v>2704</v>
      </c>
      <c r="C2540" s="18">
        <v>60912</v>
      </c>
      <c r="D2540" s="3">
        <v>36.829166666666666</v>
      </c>
      <c r="E2540" s="2">
        <f t="shared" si="329"/>
        <v>-4.2278854071858864E-2</v>
      </c>
      <c r="F2540" s="30">
        <f t="shared" si="322"/>
        <v>8.820284190054959E-3</v>
      </c>
      <c r="G2540" s="31">
        <f t="shared" si="323"/>
        <v>4.9229476860793058E-3</v>
      </c>
      <c r="H2540" s="53">
        <f t="shared" si="324"/>
        <v>3.4000023817560383E-3</v>
      </c>
      <c r="I2540" s="28">
        <f t="shared" si="325"/>
        <v>4.5280431489059811</v>
      </c>
      <c r="J2540" s="25">
        <f t="shared" si="326"/>
        <v>4.9507520304517723</v>
      </c>
      <c r="K2540" s="44">
        <f t="shared" si="327"/>
        <v>0.20265803948187738</v>
      </c>
      <c r="L2540" s="45">
        <f t="shared" si="328"/>
        <v>0.36309577424194089</v>
      </c>
      <c r="M2540" s="2"/>
    </row>
    <row r="2541" spans="2:13" customFormat="1" x14ac:dyDescent="0.25">
      <c r="B2541" s="1" t="s">
        <v>2705</v>
      </c>
      <c r="C2541" s="18">
        <v>60936</v>
      </c>
      <c r="D2541" s="3">
        <v>35.031666666666673</v>
      </c>
      <c r="E2541" s="2">
        <f t="shared" si="329"/>
        <v>-4.8806426066296885E-2</v>
      </c>
      <c r="F2541" s="30">
        <f t="shared" si="322"/>
        <v>7.5418311209494195E-3</v>
      </c>
      <c r="G2541" s="31">
        <f t="shared" si="323"/>
        <v>4.6266096885765806E-3</v>
      </c>
      <c r="H2541" s="53">
        <f t="shared" si="324"/>
        <v>1.7875015016295369E-3</v>
      </c>
      <c r="I2541" s="28">
        <f t="shared" si="325"/>
        <v>4.5714429418774998</v>
      </c>
      <c r="J2541" s="25">
        <f t="shared" si="326"/>
        <v>4.8610685586526214</v>
      </c>
      <c r="K2541" s="44">
        <f t="shared" si="327"/>
        <v>0.31584733033176599</v>
      </c>
      <c r="L2541" s="45">
        <f t="shared" si="328"/>
        <v>0.51486236914395289</v>
      </c>
      <c r="M2541" s="2"/>
    </row>
    <row r="2542" spans="2:13" customFormat="1" x14ac:dyDescent="0.25">
      <c r="B2542" s="1" t="s">
        <v>2706</v>
      </c>
      <c r="C2542" s="18">
        <v>60960</v>
      </c>
      <c r="D2542" s="3">
        <v>34.536666666666669</v>
      </c>
      <c r="E2542" s="2">
        <f t="shared" si="329"/>
        <v>-1.4130072791284204E-2</v>
      </c>
      <c r="F2542" s="30">
        <f t="shared" si="322"/>
        <v>6.7432811180860933E-3</v>
      </c>
      <c r="G2542" s="31">
        <f t="shared" si="323"/>
        <v>4.4144729846660631E-3</v>
      </c>
      <c r="H2542" s="53">
        <f t="shared" si="324"/>
        <v>2.3820672253649041E-3</v>
      </c>
      <c r="I2542" s="28">
        <f t="shared" si="325"/>
        <v>4.9696000829080491</v>
      </c>
      <c r="J2542" s="25">
        <f t="shared" si="326"/>
        <v>5.3776385556203508</v>
      </c>
      <c r="K2542" s="44">
        <f t="shared" si="327"/>
        <v>2.9608576832350453E-2</v>
      </c>
      <c r="L2542" s="45">
        <f t="shared" si="328"/>
        <v>4.5228265702501193E-2</v>
      </c>
      <c r="M2542" s="2"/>
    </row>
    <row r="2543" spans="2:13" customFormat="1" x14ac:dyDescent="0.25">
      <c r="B2543" s="1" t="s">
        <v>2707</v>
      </c>
      <c r="C2543" s="18">
        <v>60984</v>
      </c>
      <c r="D2543" s="3">
        <v>39.934583333333329</v>
      </c>
      <c r="E2543" s="2">
        <f t="shared" si="329"/>
        <v>0.15629524177202953</v>
      </c>
      <c r="F2543" s="30">
        <f t="shared" si="322"/>
        <v>5.6075914895337021E-3</v>
      </c>
      <c r="G2543" s="31">
        <f t="shared" si="323"/>
        <v>4.0161215299437227E-3</v>
      </c>
      <c r="H2543" s="53">
        <f t="shared" si="324"/>
        <v>1.9965895708699016E-4</v>
      </c>
      <c r="I2543" s="28">
        <f t="shared" si="325"/>
        <v>0.82736040553747792</v>
      </c>
      <c r="J2543" s="25">
        <f t="shared" si="326"/>
        <v>-0.56509706915933222</v>
      </c>
      <c r="K2543" s="44">
        <f t="shared" si="327"/>
        <v>4.3562735706000018</v>
      </c>
      <c r="L2543" s="45">
        <f t="shared" si="328"/>
        <v>6.0825357047697395</v>
      </c>
      <c r="M2543" s="2"/>
    </row>
    <row r="2544" spans="2:13" customFormat="1" x14ac:dyDescent="0.25">
      <c r="B2544" s="1" t="s">
        <v>2708</v>
      </c>
      <c r="C2544" s="18">
        <v>61008</v>
      </c>
      <c r="D2544" s="3">
        <v>38.706666666666663</v>
      </c>
      <c r="E2544" s="2">
        <f t="shared" si="329"/>
        <v>-3.0748202789979417E-2</v>
      </c>
      <c r="F2544" s="30">
        <f t="shared" si="322"/>
        <v>1.0808931274115325E-2</v>
      </c>
      <c r="G2544" s="31">
        <f t="shared" si="323"/>
        <v>5.9453127434093422E-3</v>
      </c>
      <c r="H2544" s="53">
        <f t="shared" si="324"/>
        <v>2.4428202600577164E-2</v>
      </c>
      <c r="I2544" s="28">
        <f t="shared" si="325"/>
        <v>4.4399130019072786</v>
      </c>
      <c r="J2544" s="25">
        <f t="shared" si="326"/>
        <v>4.9661273769219214</v>
      </c>
      <c r="K2544" s="44">
        <f t="shared" si="327"/>
        <v>8.7469514870338563E-2</v>
      </c>
      <c r="L2544" s="45">
        <f t="shared" si="328"/>
        <v>0.15902476717676051</v>
      </c>
      <c r="M2544" s="2"/>
    </row>
    <row r="2545" spans="2:13" customFormat="1" x14ac:dyDescent="0.25">
      <c r="B2545" s="1" t="s">
        <v>2709</v>
      </c>
      <c r="C2545" s="18">
        <v>61032</v>
      </c>
      <c r="D2545" s="3">
        <v>38.625416666666673</v>
      </c>
      <c r="E2545" s="2">
        <f t="shared" si="329"/>
        <v>-2.0991215983462812E-3</v>
      </c>
      <c r="F2545" s="30">
        <f t="shared" si="322"/>
        <v>8.8046346660841587E-3</v>
      </c>
      <c r="G2545" s="31">
        <f t="shared" si="323"/>
        <v>5.4727647739030248E-3</v>
      </c>
      <c r="H2545" s="53">
        <f t="shared" si="324"/>
        <v>9.4545197481369801E-4</v>
      </c>
      <c r="I2545" s="28">
        <f t="shared" si="325"/>
        <v>4.7319765758957359</v>
      </c>
      <c r="J2545" s="25">
        <f t="shared" si="326"/>
        <v>5.2071662126597085</v>
      </c>
      <c r="K2545" s="44">
        <f t="shared" si="327"/>
        <v>5.0045364194577571E-4</v>
      </c>
      <c r="L2545" s="45">
        <f t="shared" si="328"/>
        <v>8.0513445519446035E-4</v>
      </c>
      <c r="M2545" s="2"/>
    </row>
    <row r="2546" spans="2:13" customFormat="1" x14ac:dyDescent="0.25">
      <c r="B2546" s="1" t="s">
        <v>2710</v>
      </c>
      <c r="C2546" s="18">
        <v>61056</v>
      </c>
      <c r="D2546" s="3">
        <v>37.377500000000005</v>
      </c>
      <c r="E2546" s="2">
        <f t="shared" si="329"/>
        <v>-3.2308173590360451E-2</v>
      </c>
      <c r="F2546" s="30">
        <f t="shared" si="322"/>
        <v>7.0855487982693643E-3</v>
      </c>
      <c r="G2546" s="31">
        <f t="shared" si="323"/>
        <v>4.9559380446110605E-3</v>
      </c>
      <c r="H2546" s="53">
        <f t="shared" si="324"/>
        <v>4.4063114846438461E-6</v>
      </c>
      <c r="I2546" s="28">
        <f t="shared" si="325"/>
        <v>4.8023814734847408</v>
      </c>
      <c r="J2546" s="25">
        <f t="shared" si="326"/>
        <v>5.0965491372505909</v>
      </c>
      <c r="K2546" s="44">
        <f t="shared" si="327"/>
        <v>0.14731647617751439</v>
      </c>
      <c r="L2546" s="45">
        <f t="shared" si="328"/>
        <v>0.21061967913014595</v>
      </c>
      <c r="M2546" s="2"/>
    </row>
    <row r="2547" spans="2:13" customFormat="1" x14ac:dyDescent="0.25">
      <c r="B2547" s="1" t="s">
        <v>2711</v>
      </c>
      <c r="C2547" s="18">
        <v>61080</v>
      </c>
      <c r="D2547" s="3">
        <v>36.473750000000003</v>
      </c>
      <c r="E2547" s="2">
        <f t="shared" si="329"/>
        <v>-2.4178984683298835E-2</v>
      </c>
      <c r="F2547" s="30">
        <f t="shared" si="322"/>
        <v>6.0716049092586427E-3</v>
      </c>
      <c r="G2547" s="31">
        <f t="shared" si="323"/>
        <v>4.5861948795610169E-3</v>
      </c>
      <c r="H2547" s="53">
        <f t="shared" si="324"/>
        <v>1.0438180807448645E-3</v>
      </c>
      <c r="I2547" s="28">
        <f t="shared" si="325"/>
        <v>5.0078442087082635</v>
      </c>
      <c r="J2547" s="25">
        <f t="shared" si="326"/>
        <v>5.2572300135294077</v>
      </c>
      <c r="K2547" s="44">
        <f t="shared" si="327"/>
        <v>9.628809994268607E-2</v>
      </c>
      <c r="L2547" s="45">
        <f t="shared" si="328"/>
        <v>0.12747458746697629</v>
      </c>
      <c r="M2547" s="2"/>
    </row>
    <row r="2548" spans="2:13" customFormat="1" x14ac:dyDescent="0.25">
      <c r="B2548" s="1" t="s">
        <v>2712</v>
      </c>
      <c r="C2548" s="18">
        <v>61104</v>
      </c>
      <c r="D2548" s="3">
        <v>35.353749999999998</v>
      </c>
      <c r="E2548" s="2">
        <f t="shared" si="329"/>
        <v>-3.0707015319236558E-2</v>
      </c>
      <c r="F2548" s="30">
        <f t="shared" si="322"/>
        <v>5.2061512285959529E-3</v>
      </c>
      <c r="G2548" s="31">
        <f t="shared" si="323"/>
        <v>4.2079974432476207E-3</v>
      </c>
      <c r="H2548" s="53">
        <f t="shared" si="324"/>
        <v>5.8462330031519962E-4</v>
      </c>
      <c r="I2548" s="28">
        <f t="shared" si="325"/>
        <v>5.0767977508970574</v>
      </c>
      <c r="J2548" s="25">
        <f t="shared" si="326"/>
        <v>5.246690140529779</v>
      </c>
      <c r="K2548" s="44">
        <f t="shared" si="327"/>
        <v>0.18111667303028478</v>
      </c>
      <c r="L2548" s="45">
        <f t="shared" si="328"/>
        <v>0.22407827061038027</v>
      </c>
      <c r="M2548" s="2"/>
    </row>
    <row r="2549" spans="2:13" customFormat="1" x14ac:dyDescent="0.25">
      <c r="B2549" s="1" t="s">
        <v>2713</v>
      </c>
      <c r="C2549" s="18">
        <v>61128</v>
      </c>
      <c r="D2549" s="3">
        <v>36.224166666666669</v>
      </c>
      <c r="E2549" s="2">
        <f t="shared" si="329"/>
        <v>2.4620207663025022E-2</v>
      </c>
      <c r="F2549" s="30">
        <f t="shared" si="322"/>
        <v>4.6545475567077244E-3</v>
      </c>
      <c r="G2549" s="31">
        <f t="shared" si="323"/>
        <v>3.8994077816008931E-3</v>
      </c>
      <c r="H2549" s="53">
        <f t="shared" si="324"/>
        <v>9.429207898158286E-4</v>
      </c>
      <c r="I2549" s="28">
        <f t="shared" si="325"/>
        <v>5.2396820941202069</v>
      </c>
      <c r="J2549" s="25">
        <f t="shared" si="326"/>
        <v>5.391482720438896</v>
      </c>
      <c r="K2549" s="44">
        <f t="shared" si="327"/>
        <v>0.13022847397851578</v>
      </c>
      <c r="L2549" s="45">
        <f t="shared" si="328"/>
        <v>0.15544786780971664</v>
      </c>
      <c r="M2549" s="2"/>
    </row>
    <row r="2550" spans="2:13" customFormat="1" x14ac:dyDescent="0.25">
      <c r="B2550" s="1" t="s">
        <v>2714</v>
      </c>
      <c r="C2550" s="18">
        <v>61152</v>
      </c>
      <c r="D2550" s="3">
        <v>36.509583333333339</v>
      </c>
      <c r="E2550" s="2">
        <f t="shared" si="329"/>
        <v>7.8791782649705305E-3</v>
      </c>
      <c r="F2550" s="30">
        <f t="shared" si="322"/>
        <v>4.162038979176109E-3</v>
      </c>
      <c r="G2550" s="31">
        <f t="shared" si="323"/>
        <v>3.5881550959617958E-3</v>
      </c>
      <c r="H2550" s="53">
        <f t="shared" si="324"/>
        <v>6.0615462537047602E-4</v>
      </c>
      <c r="I2550" s="28">
        <f t="shared" si="325"/>
        <v>5.4668340710234506</v>
      </c>
      <c r="J2550" s="25">
        <f t="shared" si="326"/>
        <v>5.6128153349791168</v>
      </c>
      <c r="K2550" s="44">
        <f t="shared" si="327"/>
        <v>1.4916114539483065E-2</v>
      </c>
      <c r="L2550" s="45">
        <f t="shared" si="328"/>
        <v>1.7301774441425933E-2</v>
      </c>
      <c r="M2550" s="2"/>
    </row>
    <row r="2551" spans="2:13" customFormat="1" x14ac:dyDescent="0.25">
      <c r="B2551" s="1" t="s">
        <v>2715</v>
      </c>
      <c r="C2551" s="18">
        <v>61176</v>
      </c>
      <c r="D2551" s="3">
        <v>36.051250000000003</v>
      </c>
      <c r="E2551" s="2">
        <f t="shared" si="329"/>
        <v>-1.2553781541376185E-2</v>
      </c>
      <c r="F2551" s="30">
        <f t="shared" si="322"/>
        <v>3.6615956167876731E-3</v>
      </c>
      <c r="G2551" s="31">
        <f t="shared" si="323"/>
        <v>3.254898027658471E-3</v>
      </c>
      <c r="H2551" s="53">
        <f t="shared" si="324"/>
        <v>6.2081450131184013E-5</v>
      </c>
      <c r="I2551" s="28">
        <f t="shared" si="325"/>
        <v>5.5668156223636647</v>
      </c>
      <c r="J2551" s="25">
        <f t="shared" si="326"/>
        <v>5.6791757853792726</v>
      </c>
      <c r="K2551" s="44">
        <f t="shared" si="327"/>
        <v>4.3040643337578066E-2</v>
      </c>
      <c r="L2551" s="45">
        <f t="shared" si="328"/>
        <v>4.841854634136445E-2</v>
      </c>
      <c r="M2551" s="2"/>
    </row>
    <row r="2552" spans="2:13" customFormat="1" x14ac:dyDescent="0.25">
      <c r="B2552" s="1" t="s">
        <v>2716</v>
      </c>
      <c r="C2552" s="18">
        <v>61200</v>
      </c>
      <c r="D2552" s="3">
        <v>35.517916666666665</v>
      </c>
      <c r="E2552" s="2">
        <f t="shared" si="329"/>
        <v>-1.4793754261872709E-2</v>
      </c>
      <c r="F2552" s="30">
        <f t="shared" si="322"/>
        <v>3.3147850182508134E-3</v>
      </c>
      <c r="G2552" s="31">
        <f t="shared" si="323"/>
        <v>2.9621652545580401E-3</v>
      </c>
      <c r="H2552" s="53">
        <f t="shared" si="324"/>
        <v>1.5759743098859742E-4</v>
      </c>
      <c r="I2552" s="28">
        <f t="shared" si="325"/>
        <v>5.6433385692561497</v>
      </c>
      <c r="J2552" s="25">
        <f t="shared" si="326"/>
        <v>5.7479512635003882</v>
      </c>
      <c r="K2552" s="44">
        <f t="shared" si="327"/>
        <v>6.6023939397483189E-2</v>
      </c>
      <c r="L2552" s="45">
        <f t="shared" si="328"/>
        <v>7.3883509646841247E-2</v>
      </c>
      <c r="M2552" s="2"/>
    </row>
    <row r="2553" spans="2:13" customFormat="1" x14ac:dyDescent="0.25">
      <c r="B2553" s="1" t="s">
        <v>2717</v>
      </c>
      <c r="C2553" s="18">
        <v>61224</v>
      </c>
      <c r="D2553" s="3">
        <v>36.386250000000004</v>
      </c>
      <c r="E2553" s="2">
        <f t="shared" si="329"/>
        <v>2.4447755240899718E-2</v>
      </c>
      <c r="F2553" s="30">
        <f t="shared" si="322"/>
        <v>3.073212076922396E-3</v>
      </c>
      <c r="G2553" s="31">
        <f t="shared" si="323"/>
        <v>2.7028889121820036E-3</v>
      </c>
      <c r="H2553" s="53">
        <f t="shared" si="324"/>
        <v>2.1885516516067691E-4</v>
      </c>
      <c r="I2553" s="28">
        <f t="shared" si="325"/>
        <v>5.5905472827825387</v>
      </c>
      <c r="J2553" s="25">
        <f t="shared" si="326"/>
        <v>5.692303033446251</v>
      </c>
      <c r="K2553" s="44">
        <f t="shared" si="327"/>
        <v>0.1944847024411952</v>
      </c>
      <c r="L2553" s="45">
        <f t="shared" si="328"/>
        <v>0.22113107705800267</v>
      </c>
      <c r="M2553" s="2"/>
    </row>
    <row r="2554" spans="2:13" customFormat="1" x14ac:dyDescent="0.25">
      <c r="B2554" s="1" t="s">
        <v>2718</v>
      </c>
      <c r="C2554" s="18">
        <v>61248</v>
      </c>
      <c r="D2554" s="3">
        <v>38.136250000000011</v>
      </c>
      <c r="E2554" s="2">
        <f t="shared" si="329"/>
        <v>4.8095090865368291E-2</v>
      </c>
      <c r="F2554" s="30">
        <f t="shared" si="322"/>
        <v>2.9887811556035026E-3</v>
      </c>
      <c r="G2554" s="31">
        <f t="shared" si="323"/>
        <v>2.5039221360339597E-3</v>
      </c>
      <c r="H2554" s="53">
        <f t="shared" si="324"/>
        <v>5.9769273631893967E-4</v>
      </c>
      <c r="I2554" s="28">
        <f t="shared" si="325"/>
        <v>5.0389494550959162</v>
      </c>
      <c r="J2554" s="25">
        <f t="shared" si="326"/>
        <v>5.0660911327115556</v>
      </c>
      <c r="K2554" s="44">
        <f t="shared" si="327"/>
        <v>0.77394015985789288</v>
      </c>
      <c r="L2554" s="45">
        <f t="shared" si="328"/>
        <v>0.92380578934929802</v>
      </c>
      <c r="M2554" s="2"/>
    </row>
    <row r="2555" spans="2:13" customFormat="1" x14ac:dyDescent="0.25">
      <c r="B2555" s="1" t="s">
        <v>2719</v>
      </c>
      <c r="C2555" s="18">
        <v>61272</v>
      </c>
      <c r="D2555" s="3">
        <v>34.477916666666665</v>
      </c>
      <c r="E2555" s="2">
        <f t="shared" si="329"/>
        <v>-9.5927977536683459E-2</v>
      </c>
      <c r="F2555" s="30">
        <f t="shared" si="322"/>
        <v>3.3540717364623604E-3</v>
      </c>
      <c r="G2555" s="31">
        <f t="shared" si="323"/>
        <v>2.4858906805287498E-3</v>
      </c>
      <c r="H2555" s="53">
        <f t="shared" si="324"/>
        <v>2.3131377653480326E-3</v>
      </c>
      <c r="I2555" s="28">
        <f t="shared" si="325"/>
        <v>2.9539964292430816</v>
      </c>
      <c r="J2555" s="25">
        <f t="shared" si="326"/>
        <v>2.295361771363623</v>
      </c>
      <c r="K2555" s="44">
        <f t="shared" si="327"/>
        <v>2.7435837982357101</v>
      </c>
      <c r="L2555" s="45">
        <f t="shared" si="328"/>
        <v>3.7017624895400227</v>
      </c>
      <c r="M2555" s="2"/>
    </row>
    <row r="2556" spans="2:13" customFormat="1" x14ac:dyDescent="0.25">
      <c r="B2556" s="1" t="s">
        <v>2720</v>
      </c>
      <c r="C2556" s="18">
        <v>61296</v>
      </c>
      <c r="D2556" s="3">
        <v>31.52000000000001</v>
      </c>
      <c r="E2556" s="2">
        <f t="shared" si="329"/>
        <v>-8.5791629908032588E-2</v>
      </c>
      <c r="F2556" s="30">
        <f t="shared" si="322"/>
        <v>5.3426892743866725E-3</v>
      </c>
      <c r="G2556" s="31">
        <f t="shared" si="323"/>
        <v>3.1206618372406152E-3</v>
      </c>
      <c r="H2556" s="53">
        <f t="shared" si="324"/>
        <v>9.2021768742784459E-3</v>
      </c>
      <c r="I2556" s="28">
        <f t="shared" si="325"/>
        <v>3.85440461525558</v>
      </c>
      <c r="J2556" s="25">
        <f t="shared" si="326"/>
        <v>3.4111708155739735</v>
      </c>
      <c r="K2556" s="44">
        <f t="shared" si="327"/>
        <v>1.3776215280874191</v>
      </c>
      <c r="L2556" s="45">
        <f t="shared" si="328"/>
        <v>2.3585393567618813</v>
      </c>
      <c r="M2556" s="2"/>
    </row>
    <row r="2557" spans="2:13" customFormat="1" x14ac:dyDescent="0.25">
      <c r="B2557" s="1" t="s">
        <v>2721</v>
      </c>
      <c r="C2557" s="18">
        <v>61320</v>
      </c>
      <c r="D2557" s="3">
        <v>30.94541666666667</v>
      </c>
      <c r="E2557" s="2">
        <f t="shared" si="329"/>
        <v>-1.8229166666666876E-2</v>
      </c>
      <c r="F2557" s="30">
        <f t="shared" si="322"/>
        <v>6.3560965891813351E-3</v>
      </c>
      <c r="G2557" s="31">
        <f t="shared" si="323"/>
        <v>3.5213503805888889E-3</v>
      </c>
      <c r="H2557" s="53">
        <f t="shared" si="324"/>
        <v>7.360203762276832E-3</v>
      </c>
      <c r="I2557" s="28">
        <f t="shared" si="325"/>
        <v>5.0060599233161316</v>
      </c>
      <c r="J2557" s="25">
        <f t="shared" si="326"/>
        <v>5.5545428102861685</v>
      </c>
      <c r="K2557" s="44">
        <f t="shared" si="327"/>
        <v>5.2280910571234622E-2</v>
      </c>
      <c r="L2557" s="45">
        <f t="shared" si="328"/>
        <v>9.4367921804346708E-2</v>
      </c>
      <c r="M2557" s="2"/>
    </row>
    <row r="2558" spans="2:13" customFormat="1" x14ac:dyDescent="0.25">
      <c r="B2558" s="1" t="s">
        <v>2722</v>
      </c>
      <c r="C2558" s="18">
        <v>61344</v>
      </c>
      <c r="D2558" s="3">
        <v>31.153749999999999</v>
      </c>
      <c r="E2558" s="2">
        <f t="shared" si="329"/>
        <v>6.7322839946678771E-3</v>
      </c>
      <c r="F2558" s="30">
        <f t="shared" si="322"/>
        <v>5.3539205034192211E-3</v>
      </c>
      <c r="G2558" s="31">
        <f t="shared" si="323"/>
        <v>3.2199463691227814E-3</v>
      </c>
      <c r="H2558" s="53">
        <f t="shared" si="324"/>
        <v>3.3230251736111877E-4</v>
      </c>
      <c r="I2558" s="28">
        <f t="shared" si="325"/>
        <v>5.2214606757605733</v>
      </c>
      <c r="J2558" s="25">
        <f t="shared" si="326"/>
        <v>5.7243146736606167</v>
      </c>
      <c r="K2558" s="44">
        <f t="shared" si="327"/>
        <v>8.465506306250873E-3</v>
      </c>
      <c r="L2558" s="45">
        <f t="shared" si="328"/>
        <v>1.4075901455839748E-2</v>
      </c>
      <c r="M2558" s="2"/>
    </row>
    <row r="2559" spans="2:13" customFormat="1" x14ac:dyDescent="0.25">
      <c r="B2559" s="1" t="s">
        <v>2723</v>
      </c>
      <c r="C2559" s="18">
        <v>61368</v>
      </c>
      <c r="D2559" s="3">
        <v>29.416249999999994</v>
      </c>
      <c r="E2559" s="2">
        <f t="shared" si="329"/>
        <v>-5.5771777073386167E-2</v>
      </c>
      <c r="F2559" s="30">
        <f t="shared" si="322"/>
        <v>4.5401316479547231E-3</v>
      </c>
      <c r="G2559" s="31">
        <f t="shared" si="323"/>
        <v>2.919905709922942E-3</v>
      </c>
      <c r="H2559" s="53">
        <f t="shared" si="324"/>
        <v>4.5323647784861267E-5</v>
      </c>
      <c r="I2559" s="28">
        <f t="shared" si="325"/>
        <v>4.7096889341986916</v>
      </c>
      <c r="J2559" s="25">
        <f t="shared" si="326"/>
        <v>4.7709328713264227</v>
      </c>
      <c r="K2559" s="44">
        <f t="shared" si="327"/>
        <v>0.68511033580374781</v>
      </c>
      <c r="L2559" s="45">
        <f t="shared" si="328"/>
        <v>1.0652710830191741</v>
      </c>
      <c r="M2559" s="2"/>
    </row>
    <row r="2560" spans="2:13" customFormat="1" x14ac:dyDescent="0.25">
      <c r="B2560" s="1" t="s">
        <v>2724</v>
      </c>
      <c r="C2560" s="18">
        <v>61392</v>
      </c>
      <c r="D2560" s="3">
        <v>29.439999999999998</v>
      </c>
      <c r="E2560" s="2">
        <f t="shared" si="329"/>
        <v>8.0737687502666967E-4</v>
      </c>
      <c r="F2560" s="30">
        <f t="shared" si="322"/>
        <v>4.7018668093678929E-3</v>
      </c>
      <c r="G2560" s="31">
        <f t="shared" si="323"/>
        <v>2.9379183610219214E-3</v>
      </c>
      <c r="H2560" s="53">
        <f t="shared" si="324"/>
        <v>3.110491117923483E-3</v>
      </c>
      <c r="I2560" s="28">
        <f t="shared" si="325"/>
        <v>5.3596570176424256</v>
      </c>
      <c r="J2560" s="25">
        <f t="shared" si="326"/>
        <v>5.8298321115708855</v>
      </c>
      <c r="K2560" s="44">
        <f t="shared" si="327"/>
        <v>1.386380016186517E-4</v>
      </c>
      <c r="L2560" s="45">
        <f t="shared" si="328"/>
        <v>2.2187730842905025E-4</v>
      </c>
      <c r="M2560" s="2"/>
    </row>
    <row r="2561" spans="2:13" customFormat="1" x14ac:dyDescent="0.25">
      <c r="B2561" s="1" t="s">
        <v>2725</v>
      </c>
      <c r="C2561" s="18">
        <v>61416</v>
      </c>
      <c r="D2561" s="3">
        <v>26.56</v>
      </c>
      <c r="E2561" s="2">
        <f t="shared" si="329"/>
        <v>-9.7826086956521716E-2</v>
      </c>
      <c r="F2561" s="30">
        <f t="shared" si="322"/>
        <v>4.0460755323204556E-3</v>
      </c>
      <c r="G2561" s="31">
        <f t="shared" si="323"/>
        <v>2.6603107662475055E-3</v>
      </c>
      <c r="H2561" s="53">
        <f t="shared" si="324"/>
        <v>6.5185741832783062E-7</v>
      </c>
      <c r="I2561" s="28">
        <f t="shared" si="325"/>
        <v>3.1447669829682701</v>
      </c>
      <c r="J2561" s="25">
        <f t="shared" si="326"/>
        <v>2.3320095633172939</v>
      </c>
      <c r="K2561" s="44">
        <f t="shared" si="327"/>
        <v>2.3652408890489776</v>
      </c>
      <c r="L2561" s="45">
        <f t="shared" si="328"/>
        <v>3.5973027702789051</v>
      </c>
      <c r="M2561" s="2"/>
    </row>
    <row r="2562" spans="2:13" customFormat="1" x14ac:dyDescent="0.25">
      <c r="B2562" s="1" t="s">
        <v>2726</v>
      </c>
      <c r="C2562" s="18">
        <v>61440</v>
      </c>
      <c r="D2562" s="3">
        <v>26.502083333333335</v>
      </c>
      <c r="E2562" s="2">
        <f t="shared" si="329"/>
        <v>-2.1805973895581226E-3</v>
      </c>
      <c r="F2562" s="30">
        <f t="shared" si="322"/>
        <v>5.9469103676288593E-3</v>
      </c>
      <c r="G2562" s="31">
        <f t="shared" si="323"/>
        <v>3.313355514868558E-3</v>
      </c>
      <c r="H2562" s="53">
        <f t="shared" si="324"/>
        <v>9.5699432892249487E-3</v>
      </c>
      <c r="I2562" s="28">
        <f t="shared" si="325"/>
        <v>5.1240838845420926</v>
      </c>
      <c r="J2562" s="25">
        <f t="shared" si="326"/>
        <v>5.7083587498177151</v>
      </c>
      <c r="K2562" s="44">
        <f t="shared" si="327"/>
        <v>7.995756924857781E-4</v>
      </c>
      <c r="L2562" s="45">
        <f t="shared" si="328"/>
        <v>1.4351025581196442E-3</v>
      </c>
      <c r="M2562" s="2"/>
    </row>
    <row r="2563" spans="2:13" customFormat="1" x14ac:dyDescent="0.25">
      <c r="B2563" s="1" t="s">
        <v>2727</v>
      </c>
      <c r="C2563" s="18">
        <v>61464</v>
      </c>
      <c r="D2563" s="3">
        <v>30.180833333333339</v>
      </c>
      <c r="E2563" s="2">
        <f t="shared" si="329"/>
        <v>0.13880984199355412</v>
      </c>
      <c r="F2563" s="30">
        <f t="shared" si="322"/>
        <v>4.9691862997923988E-3</v>
      </c>
      <c r="G2563" s="31">
        <f t="shared" si="323"/>
        <v>3.000652316675951E-3</v>
      </c>
      <c r="H2563" s="53">
        <f t="shared" si="324"/>
        <v>4.7550049753476987E-6</v>
      </c>
      <c r="I2563" s="28">
        <f t="shared" si="325"/>
        <v>1.4269685143356918</v>
      </c>
      <c r="J2563" s="25">
        <f t="shared" si="326"/>
        <v>-0.61240225662458148</v>
      </c>
      <c r="K2563" s="44">
        <f t="shared" si="327"/>
        <v>3.877530660317654</v>
      </c>
      <c r="L2563" s="45">
        <f t="shared" si="328"/>
        <v>6.4213278316830351</v>
      </c>
      <c r="M2563" s="2"/>
    </row>
    <row r="2564" spans="2:13" customFormat="1" x14ac:dyDescent="0.25">
      <c r="B2564" s="1" t="s">
        <v>2728</v>
      </c>
      <c r="C2564" s="18">
        <v>61488</v>
      </c>
      <c r="D2564" s="3">
        <v>30.044583333333332</v>
      </c>
      <c r="E2564" s="2">
        <f t="shared" si="329"/>
        <v>-4.5144545379244283E-3</v>
      </c>
      <c r="F2564" s="30">
        <f t="shared" si="322"/>
        <v>9.0492466345173765E-3</v>
      </c>
      <c r="G2564" s="31">
        <f t="shared" si="323"/>
        <v>4.5381318309553843E-3</v>
      </c>
      <c r="H2564" s="53">
        <f t="shared" si="324"/>
        <v>1.926817223427546E-2</v>
      </c>
      <c r="I2564" s="28">
        <f t="shared" si="325"/>
        <v>4.702821615233943</v>
      </c>
      <c r="J2564" s="25">
        <f t="shared" si="326"/>
        <v>5.3907489418144845</v>
      </c>
      <c r="K2564" s="44">
        <f t="shared" si="327"/>
        <v>2.2521543061107432E-3</v>
      </c>
      <c r="L2564" s="45">
        <f t="shared" si="328"/>
        <v>4.4909007790317817E-3</v>
      </c>
      <c r="M2564" s="2"/>
    </row>
    <row r="2565" spans="2:13" customFormat="1" x14ac:dyDescent="0.25">
      <c r="B2565" s="1" t="s">
        <v>2729</v>
      </c>
      <c r="C2565" s="18">
        <v>61512</v>
      </c>
      <c r="D2565" s="3">
        <v>29.361250000000002</v>
      </c>
      <c r="E2565" s="2">
        <f t="shared" si="329"/>
        <v>-2.2743977699807121E-2</v>
      </c>
      <c r="F2565" s="30">
        <f t="shared" si="322"/>
        <v>7.2706938424945949E-3</v>
      </c>
      <c r="G2565" s="31">
        <f t="shared" si="323"/>
        <v>4.1111490785150622E-3</v>
      </c>
      <c r="H2565" s="53">
        <f t="shared" si="324"/>
        <v>2.0380299774986462E-5</v>
      </c>
      <c r="I2565" s="28">
        <f t="shared" si="325"/>
        <v>4.8527564886554639</v>
      </c>
      <c r="J2565" s="25">
        <f t="shared" si="326"/>
        <v>5.3682269327541556</v>
      </c>
      <c r="K2565" s="44">
        <f t="shared" si="327"/>
        <v>7.1147064202587929E-2</v>
      </c>
      <c r="L2565" s="45">
        <f t="shared" si="328"/>
        <v>0.12582577564814729</v>
      </c>
      <c r="M2565" s="2"/>
    </row>
    <row r="2566" spans="2:13" customFormat="1" x14ac:dyDescent="0.25">
      <c r="B2566" s="1" t="s">
        <v>2730</v>
      </c>
      <c r="C2566" s="18">
        <v>61536</v>
      </c>
      <c r="D2566" s="3">
        <v>23.974166666666672</v>
      </c>
      <c r="E2566" s="2">
        <f t="shared" si="329"/>
        <v>-0.1834759532830969</v>
      </c>
      <c r="F2566" s="30">
        <f t="shared" ref="F2566:F2592" si="330">omega5+alpha5*E2565^2+beta5*F2565</f>
        <v>6.0774115500107804E-3</v>
      </c>
      <c r="G2566" s="31">
        <f t="shared" ref="G2566:G2592" si="331">omega6+alpha6*E2565^2+beta6*G2565</f>
        <v>3.7714853183716652E-3</v>
      </c>
      <c r="H2566" s="53">
        <f t="shared" ref="H2566:H2592" si="332">E2565^2</f>
        <v>5.1728852160932363E-4</v>
      </c>
      <c r="I2566" s="28">
        <f t="shared" ref="I2566:I2592" si="333">-LN(F2566)-(E2566^2)/F2566</f>
        <v>-0.43592937263647968</v>
      </c>
      <c r="J2566" s="25">
        <f t="shared" ref="J2566:J2592" si="334">-LN(G2566)-(E2566^2)/G2566</f>
        <v>-3.3454875853304937</v>
      </c>
      <c r="K2566" s="44">
        <f t="shared" ref="K2566:K2592" si="335">E2566^2/F2566</f>
        <v>5.5391057781962196</v>
      </c>
      <c r="L2566" s="45">
        <f t="shared" ref="L2566:L2592" si="336">E2566^2/G2566</f>
        <v>8.9257739567909304</v>
      </c>
      <c r="M2566" s="2"/>
    </row>
    <row r="2567" spans="2:13" customFormat="1" x14ac:dyDescent="0.25">
      <c r="B2567" s="1" t="s">
        <v>2731</v>
      </c>
      <c r="C2567" s="18">
        <v>61560</v>
      </c>
      <c r="D2567" s="3">
        <v>26.888333333333332</v>
      </c>
      <c r="E2567" s="2">
        <f t="shared" ref="E2567:E2592" si="337">(D2567-D2566)/D2566</f>
        <v>0.12155445097153153</v>
      </c>
      <c r="F2567" s="30">
        <f t="shared" si="330"/>
        <v>1.3460086783016311E-2</v>
      </c>
      <c r="G2567" s="31">
        <f t="shared" si="331"/>
        <v>6.596639109565392E-3</v>
      </c>
      <c r="H2567" s="53">
        <f t="shared" si="332"/>
        <v>3.3663425433141159E-2</v>
      </c>
      <c r="I2567" s="28">
        <f t="shared" si="333"/>
        <v>3.2103007058969908</v>
      </c>
      <c r="J2567" s="25">
        <f t="shared" si="334"/>
        <v>2.7813446153705197</v>
      </c>
      <c r="K2567" s="44">
        <f t="shared" si="335"/>
        <v>1.0977258014141407</v>
      </c>
      <c r="L2567" s="45">
        <f t="shared" si="336"/>
        <v>2.2398503701021655</v>
      </c>
      <c r="M2567" s="2"/>
    </row>
    <row r="2568" spans="2:13" customFormat="1" x14ac:dyDescent="0.25">
      <c r="B2568" s="1" t="s">
        <v>2732</v>
      </c>
      <c r="C2568" s="18">
        <v>61584</v>
      </c>
      <c r="D2568" s="3">
        <v>27.58583333333333</v>
      </c>
      <c r="E2568" s="2">
        <f t="shared" si="337"/>
        <v>2.5940618607822402E-2</v>
      </c>
      <c r="F2568" s="30">
        <f t="shared" si="330"/>
        <v>1.4217216842796721E-2</v>
      </c>
      <c r="G2568" s="31">
        <f t="shared" si="331"/>
        <v>7.3696399960154731E-3</v>
      </c>
      <c r="H2568" s="53">
        <f t="shared" si="332"/>
        <v>1.4775484550990462E-2</v>
      </c>
      <c r="I2568" s="28">
        <f t="shared" si="333"/>
        <v>4.2059705526458764</v>
      </c>
      <c r="J2568" s="25">
        <f t="shared" si="334"/>
        <v>4.8190772535619963</v>
      </c>
      <c r="K2568" s="44">
        <f t="shared" si="335"/>
        <v>4.7331042439395621E-2</v>
      </c>
      <c r="L2568" s="45">
        <f t="shared" si="336"/>
        <v>9.1309167628313689E-2</v>
      </c>
      <c r="M2568" s="2"/>
    </row>
    <row r="2569" spans="2:13" customFormat="1" x14ac:dyDescent="0.25">
      <c r="B2569" s="1" t="s">
        <v>2733</v>
      </c>
      <c r="C2569" s="18">
        <v>61608</v>
      </c>
      <c r="D2569" s="3">
        <v>25.056250000000006</v>
      </c>
      <c r="E2569" s="2">
        <f t="shared" si="337"/>
        <v>-9.1698637585716988E-2</v>
      </c>
      <c r="F2569" s="30">
        <f t="shared" si="330"/>
        <v>1.126086468246382E-2</v>
      </c>
      <c r="G2569" s="31">
        <f t="shared" si="331"/>
        <v>6.7367176772075961E-3</v>
      </c>
      <c r="H2569" s="53">
        <f t="shared" si="332"/>
        <v>6.7291569375650185E-4</v>
      </c>
      <c r="I2569" s="28">
        <f t="shared" si="333"/>
        <v>3.7397083264093332</v>
      </c>
      <c r="J2569" s="25">
        <f t="shared" si="334"/>
        <v>3.7520018905061328</v>
      </c>
      <c r="K2569" s="44">
        <f t="shared" si="335"/>
        <v>0.7467135404061086</v>
      </c>
      <c r="L2569" s="45">
        <f t="shared" si="336"/>
        <v>1.2481805736828937</v>
      </c>
      <c r="M2569" s="2"/>
    </row>
    <row r="2570" spans="2:13" customFormat="1" x14ac:dyDescent="0.25">
      <c r="B2570" s="1" t="s">
        <v>2734</v>
      </c>
      <c r="C2570" s="18">
        <v>61632</v>
      </c>
      <c r="D2570" s="3">
        <v>23.707916666666666</v>
      </c>
      <c r="E2570" s="2">
        <f t="shared" si="337"/>
        <v>-5.3812255757878354E-2</v>
      </c>
      <c r="F2570" s="30">
        <f t="shared" si="330"/>
        <v>1.1000609440652065E-2</v>
      </c>
      <c r="G2570" s="31">
        <f t="shared" si="331"/>
        <v>6.8947347899241083E-3</v>
      </c>
      <c r="H2570" s="53">
        <f t="shared" si="332"/>
        <v>8.4086401350766688E-3</v>
      </c>
      <c r="I2570" s="28">
        <f t="shared" si="333"/>
        <v>4.246568381941354</v>
      </c>
      <c r="J2570" s="25">
        <f t="shared" si="334"/>
        <v>4.5570015463209792</v>
      </c>
      <c r="K2570" s="44">
        <f t="shared" si="335"/>
        <v>0.26323622208149816</v>
      </c>
      <c r="L2570" s="45">
        <f t="shared" si="336"/>
        <v>0.41999568627108663</v>
      </c>
      <c r="M2570" s="2"/>
    </row>
    <row r="2571" spans="2:13" customFormat="1" x14ac:dyDescent="0.25">
      <c r="B2571" s="1" t="s">
        <v>2735</v>
      </c>
      <c r="C2571" s="18">
        <v>61656</v>
      </c>
      <c r="D2571" s="3">
        <v>26.344999999999999</v>
      </c>
      <c r="E2571" s="2">
        <f t="shared" si="337"/>
        <v>0.11123218334241373</v>
      </c>
      <c r="F2571" s="30">
        <f t="shared" si="330"/>
        <v>9.4329864587660243E-3</v>
      </c>
      <c r="G2571" s="31">
        <f t="shared" si="331"/>
        <v>6.516782675126901E-3</v>
      </c>
      <c r="H2571" s="53">
        <f t="shared" si="332"/>
        <v>2.8957588697513122E-3</v>
      </c>
      <c r="I2571" s="28">
        <f t="shared" si="333"/>
        <v>3.3519114130024779</v>
      </c>
      <c r="J2571" s="25">
        <f t="shared" si="334"/>
        <v>3.134799795108044</v>
      </c>
      <c r="K2571" s="44">
        <f t="shared" si="335"/>
        <v>1.3116311218301977</v>
      </c>
      <c r="L2571" s="45">
        <f t="shared" si="336"/>
        <v>1.8985746844595233</v>
      </c>
      <c r="M2571" s="2"/>
    </row>
    <row r="2572" spans="2:13" customFormat="1" x14ac:dyDescent="0.25">
      <c r="B2572" s="1" t="s">
        <v>2736</v>
      </c>
      <c r="C2572" s="18">
        <v>61680</v>
      </c>
      <c r="D2572" s="3">
        <v>23.55916666666667</v>
      </c>
      <c r="E2572" s="2">
        <f t="shared" si="337"/>
        <v>-0.10574429050420685</v>
      </c>
      <c r="F2572" s="30">
        <f t="shared" si="330"/>
        <v>1.0635455878578899E-2</v>
      </c>
      <c r="G2572" s="31">
        <f t="shared" si="331"/>
        <v>7.0702288726164509E-3</v>
      </c>
      <c r="H2572" s="53">
        <f t="shared" si="332"/>
        <v>1.2372598611120344E-2</v>
      </c>
      <c r="I2572" s="28">
        <f t="shared" si="333"/>
        <v>3.4921867256194274</v>
      </c>
      <c r="J2572" s="25">
        <f t="shared" si="334"/>
        <v>3.3703216913248868</v>
      </c>
      <c r="K2572" s="44">
        <f t="shared" si="335"/>
        <v>1.0513752397543867</v>
      </c>
      <c r="L2572" s="45">
        <f t="shared" si="336"/>
        <v>1.5815407359083224</v>
      </c>
      <c r="M2572" s="2"/>
    </row>
    <row r="2573" spans="2:13" customFormat="1" x14ac:dyDescent="0.25">
      <c r="B2573" s="1" t="s">
        <v>2737</v>
      </c>
      <c r="C2573" s="18">
        <v>61704</v>
      </c>
      <c r="D2573" s="3">
        <v>23.717500000000001</v>
      </c>
      <c r="E2573" s="2">
        <f t="shared" si="337"/>
        <v>6.7206678221498253E-3</v>
      </c>
      <c r="F2573" s="30">
        <f t="shared" si="330"/>
        <v>1.1229049049591924E-2</v>
      </c>
      <c r="G2573" s="31">
        <f t="shared" si="331"/>
        <v>7.4588278067896146E-3</v>
      </c>
      <c r="H2573" s="53">
        <f t="shared" si="332"/>
        <v>1.1181854974238091E-2</v>
      </c>
      <c r="I2573" s="28">
        <f t="shared" si="333"/>
        <v>4.4852288245349428</v>
      </c>
      <c r="J2573" s="25">
        <f t="shared" si="334"/>
        <v>4.8923014480174309</v>
      </c>
      <c r="K2573" s="44">
        <f t="shared" si="335"/>
        <v>4.0223687487874592E-3</v>
      </c>
      <c r="L2573" s="45">
        <f t="shared" si="336"/>
        <v>6.0555595524762161E-3</v>
      </c>
      <c r="M2573" s="2"/>
    </row>
    <row r="2574" spans="2:13" customFormat="1" x14ac:dyDescent="0.25">
      <c r="B2574" s="1" t="s">
        <v>2738</v>
      </c>
      <c r="C2574" s="18">
        <v>61728</v>
      </c>
      <c r="D2574" s="3">
        <v>24.519583333333333</v>
      </c>
      <c r="E2574" s="2">
        <f t="shared" si="337"/>
        <v>3.3818207371490758E-2</v>
      </c>
      <c r="F2574" s="30">
        <f t="shared" si="330"/>
        <v>8.8912516188768536E-3</v>
      </c>
      <c r="G2574" s="31">
        <f t="shared" si="331"/>
        <v>6.7581462587763359E-3</v>
      </c>
      <c r="H2574" s="53">
        <f t="shared" si="332"/>
        <v>4.5167375975680076E-5</v>
      </c>
      <c r="I2574" s="28">
        <f t="shared" si="333"/>
        <v>4.5940586359414448</v>
      </c>
      <c r="J2574" s="25">
        <f t="shared" si="334"/>
        <v>4.827778119654635</v>
      </c>
      <c r="K2574" s="44">
        <f t="shared" si="335"/>
        <v>0.12862881389983885</v>
      </c>
      <c r="L2574" s="45">
        <f t="shared" si="336"/>
        <v>0.1692285289528834</v>
      </c>
      <c r="M2574" s="2"/>
    </row>
    <row r="2575" spans="2:13" customFormat="1" x14ac:dyDescent="0.25">
      <c r="B2575" s="1" t="s">
        <v>2739</v>
      </c>
      <c r="C2575" s="18">
        <v>61752</v>
      </c>
      <c r="D2575" s="3">
        <v>24.549166666666668</v>
      </c>
      <c r="E2575" s="2">
        <f t="shared" si="337"/>
        <v>1.2065185990790294E-3</v>
      </c>
      <c r="F2575" s="30">
        <f t="shared" si="330"/>
        <v>7.4338230226366339E-3</v>
      </c>
      <c r="G2575" s="31">
        <f t="shared" si="331"/>
        <v>6.2275097200061302E-3</v>
      </c>
      <c r="H2575" s="53">
        <f t="shared" si="332"/>
        <v>1.1436711498211518E-3</v>
      </c>
      <c r="I2575" s="28">
        <f t="shared" si="333"/>
        <v>4.9015191944200263</v>
      </c>
      <c r="J2575" s="25">
        <f t="shared" si="334"/>
        <v>5.0785449989280744</v>
      </c>
      <c r="K2575" s="44">
        <f t="shared" si="335"/>
        <v>1.9581944922429959E-4</v>
      </c>
      <c r="L2575" s="45">
        <f t="shared" si="336"/>
        <v>2.3375108115000914E-4</v>
      </c>
      <c r="M2575" s="2"/>
    </row>
    <row r="2576" spans="2:13" customFormat="1" x14ac:dyDescent="0.25">
      <c r="B2576" s="1" t="s">
        <v>2740</v>
      </c>
      <c r="C2576" s="18">
        <v>61776</v>
      </c>
      <c r="D2576" s="3">
        <v>23.231666666666658</v>
      </c>
      <c r="E2576" s="2">
        <f t="shared" si="337"/>
        <v>-5.3667809497946688E-2</v>
      </c>
      <c r="F2576" s="30">
        <f t="shared" si="330"/>
        <v>6.0695807892331586E-3</v>
      </c>
      <c r="G2576" s="31">
        <f t="shared" si="331"/>
        <v>5.6390714959356136E-3</v>
      </c>
      <c r="H2576" s="53">
        <f t="shared" si="332"/>
        <v>1.4556871299236237E-6</v>
      </c>
      <c r="I2576" s="28">
        <f t="shared" si="333"/>
        <v>4.6299298729867164</v>
      </c>
      <c r="J2576" s="25">
        <f t="shared" si="334"/>
        <v>4.6672720216101702</v>
      </c>
      <c r="K2576" s="44">
        <f t="shared" si="335"/>
        <v>0.47453586603825243</v>
      </c>
      <c r="L2576" s="45">
        <f t="shared" si="336"/>
        <v>0.51076383379494983</v>
      </c>
      <c r="M2576" s="2"/>
    </row>
    <row r="2577" spans="2:13" customFormat="1" x14ac:dyDescent="0.25">
      <c r="B2577" s="1" t="s">
        <v>2741</v>
      </c>
      <c r="C2577" s="18">
        <v>61800</v>
      </c>
      <c r="D2577" s="3">
        <v>22.911666666666665</v>
      </c>
      <c r="E2577" s="2">
        <f t="shared" si="337"/>
        <v>-1.3774302317239112E-2</v>
      </c>
      <c r="F2577" s="30">
        <f t="shared" si="330"/>
        <v>5.7771622665595754E-3</v>
      </c>
      <c r="G2577" s="31">
        <f t="shared" si="331"/>
        <v>5.3783276026664233E-3</v>
      </c>
      <c r="H2577" s="53">
        <f t="shared" si="332"/>
        <v>2.8802337763078967E-3</v>
      </c>
      <c r="I2577" s="28">
        <f t="shared" si="333"/>
        <v>5.1210010478832508</v>
      </c>
      <c r="J2577" s="25">
        <f t="shared" si="334"/>
        <v>5.1901007813497388</v>
      </c>
      <c r="K2577" s="44">
        <f t="shared" si="335"/>
        <v>3.2841626316251614E-2</v>
      </c>
      <c r="L2577" s="45">
        <f t="shared" si="336"/>
        <v>3.5277026306957442E-2</v>
      </c>
      <c r="M2577" s="2"/>
    </row>
    <row r="2578" spans="2:13" customFormat="1" x14ac:dyDescent="0.25">
      <c r="B2578" s="1" t="s">
        <v>2742</v>
      </c>
      <c r="C2578" s="18">
        <v>61824</v>
      </c>
      <c r="D2578" s="3">
        <v>22.751250000000002</v>
      </c>
      <c r="E2578" s="2">
        <f t="shared" si="337"/>
        <v>-7.0015276060229675E-3</v>
      </c>
      <c r="F2578" s="30">
        <f t="shared" si="330"/>
        <v>4.8896016309532718E-3</v>
      </c>
      <c r="G2578" s="31">
        <f t="shared" si="331"/>
        <v>4.8879418276236691E-3</v>
      </c>
      <c r="H2578" s="53">
        <f t="shared" si="332"/>
        <v>1.8973140432669878E-4</v>
      </c>
      <c r="I2578" s="28">
        <f t="shared" si="333"/>
        <v>5.310618804238012</v>
      </c>
      <c r="J2578" s="25">
        <f t="shared" si="334"/>
        <v>5.3109549131871487</v>
      </c>
      <c r="K2578" s="44">
        <f t="shared" si="335"/>
        <v>1.0025640638610583E-2</v>
      </c>
      <c r="L2578" s="45">
        <f t="shared" si="336"/>
        <v>1.0029045055500188E-2</v>
      </c>
      <c r="M2578" s="2"/>
    </row>
    <row r="2579" spans="2:13" customFormat="1" x14ac:dyDescent="0.25">
      <c r="B2579" s="1" t="s">
        <v>2743</v>
      </c>
      <c r="C2579" s="18">
        <v>61848</v>
      </c>
      <c r="D2579" s="3">
        <v>20.900416666666668</v>
      </c>
      <c r="E2579" s="2">
        <f t="shared" si="337"/>
        <v>-8.1350841528853746E-2</v>
      </c>
      <c r="F2579" s="30">
        <f t="shared" si="330"/>
        <v>4.1971762213442593E-3</v>
      </c>
      <c r="G2579" s="31">
        <f t="shared" si="331"/>
        <v>4.4306046868931382E-3</v>
      </c>
      <c r="H2579" s="53">
        <f t="shared" si="332"/>
        <v>4.9021388817901707E-5</v>
      </c>
      <c r="I2579" s="28">
        <f t="shared" si="333"/>
        <v>3.8965785813836544</v>
      </c>
      <c r="J2579" s="25">
        <f t="shared" si="334"/>
        <v>3.925527061286739</v>
      </c>
      <c r="K2579" s="44">
        <f t="shared" si="335"/>
        <v>1.5767647266745199</v>
      </c>
      <c r="L2579" s="45">
        <f t="shared" si="336"/>
        <v>1.4936921447833729</v>
      </c>
      <c r="M2579" s="2"/>
    </row>
    <row r="2580" spans="2:13" customFormat="1" x14ac:dyDescent="0.25">
      <c r="B2580" s="1" t="s">
        <v>2744</v>
      </c>
      <c r="C2580" s="18">
        <v>61872</v>
      </c>
      <c r="D2580" s="3">
        <v>21.16333333333333</v>
      </c>
      <c r="E2580" s="2">
        <f t="shared" si="337"/>
        <v>1.2579494029225669E-2</v>
      </c>
      <c r="F2580" s="30">
        <f t="shared" si="330"/>
        <v>5.3226112231949544E-3</v>
      </c>
      <c r="G2580" s="31">
        <f t="shared" si="331"/>
        <v>4.6373364509070935E-3</v>
      </c>
      <c r="H2580" s="53">
        <f t="shared" si="332"/>
        <v>6.6179594174526754E-3</v>
      </c>
      <c r="I2580" s="28">
        <f t="shared" si="333"/>
        <v>5.2060608065047367</v>
      </c>
      <c r="J2580" s="25">
        <f t="shared" si="334"/>
        <v>5.3394912906225995</v>
      </c>
      <c r="K2580" s="44">
        <f t="shared" si="335"/>
        <v>2.9730458114567457E-2</v>
      </c>
      <c r="L2580" s="45">
        <f t="shared" si="336"/>
        <v>3.4123827698628754E-2</v>
      </c>
      <c r="M2580" s="2"/>
    </row>
    <row r="2581" spans="2:13" customFormat="1" x14ac:dyDescent="0.25">
      <c r="B2581" s="1" t="s">
        <v>2745</v>
      </c>
      <c r="C2581" s="18">
        <v>61896</v>
      </c>
      <c r="D2581" s="3">
        <v>20.739999999999995</v>
      </c>
      <c r="E2581" s="2">
        <f t="shared" si="337"/>
        <v>-2.0003150102378436E-2</v>
      </c>
      <c r="F2581" s="30">
        <f t="shared" si="330"/>
        <v>4.5451052974671722E-3</v>
      </c>
      <c r="G2581" s="31">
        <f t="shared" si="331"/>
        <v>4.2140074230014313E-3</v>
      </c>
      <c r="H2581" s="53">
        <f t="shared" si="332"/>
        <v>1.5824367003132426E-4</v>
      </c>
      <c r="I2581" s="28">
        <f t="shared" si="333"/>
        <v>5.3056698966866449</v>
      </c>
      <c r="J2581" s="25">
        <f t="shared" si="334"/>
        <v>5.3743897760850459</v>
      </c>
      <c r="K2581" s="44">
        <f t="shared" si="335"/>
        <v>8.8034487174864492E-2</v>
      </c>
      <c r="L2581" s="45">
        <f t="shared" si="336"/>
        <v>9.4951426007050616E-2</v>
      </c>
      <c r="M2581" s="2"/>
    </row>
    <row r="2582" spans="2:13" customFormat="1" x14ac:dyDescent="0.25">
      <c r="B2582" s="1" t="s">
        <v>2746</v>
      </c>
      <c r="C2582" s="18">
        <v>61920</v>
      </c>
      <c r="D2582" s="3">
        <v>19.701250000000002</v>
      </c>
      <c r="E2582" s="2">
        <f t="shared" si="337"/>
        <v>-5.0084378013500165E-2</v>
      </c>
      <c r="F2582" s="30">
        <f t="shared" si="330"/>
        <v>4.0296031432376905E-3</v>
      </c>
      <c r="G2582" s="31">
        <f t="shared" si="331"/>
        <v>3.8535490024244334E-3</v>
      </c>
      <c r="H2582" s="53">
        <f t="shared" si="332"/>
        <v>4.0012601401828246E-4</v>
      </c>
      <c r="I2582" s="28">
        <f t="shared" si="333"/>
        <v>4.8915831735693258</v>
      </c>
      <c r="J2582" s="25">
        <f t="shared" si="334"/>
        <v>4.9078166536612855</v>
      </c>
      <c r="K2582" s="44">
        <f t="shared" si="335"/>
        <v>0.62250420992666355</v>
      </c>
      <c r="L2582" s="45">
        <f t="shared" si="336"/>
        <v>0.65094408282365379</v>
      </c>
      <c r="M2582" s="2"/>
    </row>
    <row r="2583" spans="2:13" customFormat="1" x14ac:dyDescent="0.25">
      <c r="B2583" s="1" t="s">
        <v>2747</v>
      </c>
      <c r="C2583" s="18">
        <v>61944</v>
      </c>
      <c r="D2583" s="3">
        <v>20.52</v>
      </c>
      <c r="E2583" s="2">
        <f t="shared" si="337"/>
        <v>4.1558276759088776E-2</v>
      </c>
      <c r="F2583" s="30">
        <f t="shared" si="330"/>
        <v>4.1736196807632773E-3</v>
      </c>
      <c r="G2583" s="31">
        <f t="shared" si="331"/>
        <v>3.7264202218702707E-3</v>
      </c>
      <c r="H2583" s="53">
        <f t="shared" si="332"/>
        <v>2.5084449209991787E-3</v>
      </c>
      <c r="I2583" s="28">
        <f t="shared" si="333"/>
        <v>5.0651604389514686</v>
      </c>
      <c r="J2583" s="25">
        <f t="shared" si="334"/>
        <v>5.1288355182332035</v>
      </c>
      <c r="K2583" s="44">
        <f t="shared" si="335"/>
        <v>0.41381115177920702</v>
      </c>
      <c r="L2583" s="45">
        <f t="shared" si="336"/>
        <v>0.46347171396525982</v>
      </c>
      <c r="M2583" s="2"/>
    </row>
    <row r="2584" spans="2:13" customFormat="1" x14ac:dyDescent="0.25">
      <c r="B2584" s="1" t="s">
        <v>2748</v>
      </c>
      <c r="C2584" s="18">
        <v>61968</v>
      </c>
      <c r="D2584" s="3">
        <v>19.956250000000001</v>
      </c>
      <c r="E2584" s="2">
        <f t="shared" si="337"/>
        <v>-2.7473196881091563E-2</v>
      </c>
      <c r="F2584" s="30">
        <f t="shared" si="330"/>
        <v>4.0854146049750266E-3</v>
      </c>
      <c r="G2584" s="31">
        <f t="shared" si="331"/>
        <v>3.5374591073650272E-3</v>
      </c>
      <c r="H2584" s="53">
        <f t="shared" si="332"/>
        <v>1.7270903671850182E-3</v>
      </c>
      <c r="I2584" s="28">
        <f t="shared" si="333"/>
        <v>5.3155829918157629</v>
      </c>
      <c r="J2584" s="25">
        <f t="shared" si="334"/>
        <v>5.4309797144921967</v>
      </c>
      <c r="K2584" s="44">
        <f t="shared" si="335"/>
        <v>0.18474906951869405</v>
      </c>
      <c r="L2584" s="45">
        <f t="shared" si="336"/>
        <v>0.21336686134286792</v>
      </c>
      <c r="M2584" s="2"/>
    </row>
    <row r="2585" spans="2:13" customFormat="1" x14ac:dyDescent="0.25">
      <c r="B2585" s="1" t="s">
        <v>2749</v>
      </c>
      <c r="C2585" s="18">
        <v>61992</v>
      </c>
      <c r="D2585" s="3">
        <v>20.919583333333332</v>
      </c>
      <c r="E2585" s="2">
        <f t="shared" si="337"/>
        <v>4.8272262240317249E-2</v>
      </c>
      <c r="F2585" s="30">
        <f t="shared" si="330"/>
        <v>3.777600689201261E-3</v>
      </c>
      <c r="G2585" s="31">
        <f t="shared" si="331"/>
        <v>3.2744615851133781E-3</v>
      </c>
      <c r="H2585" s="53">
        <f t="shared" si="332"/>
        <v>7.5477654686721912E-4</v>
      </c>
      <c r="I2585" s="28">
        <f t="shared" si="333"/>
        <v>4.961816654798616</v>
      </c>
      <c r="J2585" s="25">
        <f t="shared" si="334"/>
        <v>5.0099699302447664</v>
      </c>
      <c r="K2585" s="44">
        <f t="shared" si="335"/>
        <v>0.61684955439021283</v>
      </c>
      <c r="L2585" s="45">
        <f t="shared" si="336"/>
        <v>0.71163189465766019</v>
      </c>
      <c r="M2585" s="2"/>
    </row>
    <row r="2586" spans="2:13" customFormat="1" x14ac:dyDescent="0.25">
      <c r="B2586" s="1" t="s">
        <v>2750</v>
      </c>
      <c r="C2586" s="18">
        <v>62016</v>
      </c>
      <c r="D2586" s="3">
        <v>21.815416666666668</v>
      </c>
      <c r="E2586" s="2">
        <f t="shared" si="337"/>
        <v>4.282271396418838E-2</v>
      </c>
      <c r="F2586" s="30">
        <f t="shared" si="330"/>
        <v>3.9425347122159478E-3</v>
      </c>
      <c r="G2586" s="31">
        <f t="shared" si="331"/>
        <v>3.1852183892049856E-3</v>
      </c>
      <c r="H2586" s="53">
        <f t="shared" si="332"/>
        <v>2.3302113017979586E-3</v>
      </c>
      <c r="I2586" s="28">
        <f t="shared" si="333"/>
        <v>5.0708030425044699</v>
      </c>
      <c r="J2586" s="25">
        <f t="shared" si="334"/>
        <v>5.1735172811455836</v>
      </c>
      <c r="K2586" s="44">
        <f t="shared" si="335"/>
        <v>0.46512839204096551</v>
      </c>
      <c r="L2586" s="45">
        <f t="shared" si="336"/>
        <v>0.57571714312386535</v>
      </c>
      <c r="M2586" s="2"/>
    </row>
    <row r="2587" spans="2:13" customFormat="1" x14ac:dyDescent="0.25">
      <c r="B2587" s="1" t="s">
        <v>2751</v>
      </c>
      <c r="C2587" s="18">
        <v>62040</v>
      </c>
      <c r="D2587" s="3">
        <v>21.143750000000001</v>
      </c>
      <c r="E2587" s="2">
        <f t="shared" si="337"/>
        <v>-3.0788624252726483E-2</v>
      </c>
      <c r="F2587" s="30">
        <f t="shared" si="330"/>
        <v>3.9408804491654938E-3</v>
      </c>
      <c r="G2587" s="31">
        <f t="shared" si="331"/>
        <v>3.0574913957372072E-3</v>
      </c>
      <c r="H2587" s="53">
        <f t="shared" si="332"/>
        <v>1.8337848312586945E-3</v>
      </c>
      <c r="I2587" s="28">
        <f t="shared" si="333"/>
        <v>5.2958111163476831</v>
      </c>
      <c r="J2587" s="25">
        <f t="shared" si="334"/>
        <v>5.4801222213100464</v>
      </c>
      <c r="K2587" s="44">
        <f t="shared" si="335"/>
        <v>0.24054000003382733</v>
      </c>
      <c r="L2587" s="45">
        <f t="shared" si="336"/>
        <v>0.31003828324658783</v>
      </c>
      <c r="M2587" s="2"/>
    </row>
    <row r="2588" spans="2:13" customFormat="1" x14ac:dyDescent="0.25">
      <c r="B2588" s="1" t="s">
        <v>2752</v>
      </c>
      <c r="C2588" s="18">
        <v>62064</v>
      </c>
      <c r="D2588" s="3">
        <v>21.307916666666664</v>
      </c>
      <c r="E2588" s="2">
        <f t="shared" si="337"/>
        <v>7.7643117548525219E-3</v>
      </c>
      <c r="F2588" s="30">
        <f t="shared" si="330"/>
        <v>3.7187312779341916E-3</v>
      </c>
      <c r="G2588" s="31">
        <f t="shared" si="331"/>
        <v>2.8581129397868324E-3</v>
      </c>
      <c r="H2588" s="53">
        <f t="shared" si="332"/>
        <v>9.4793938337557734E-4</v>
      </c>
      <c r="I2588" s="28">
        <f t="shared" si="333"/>
        <v>5.5781616736335771</v>
      </c>
      <c r="J2588" s="25">
        <f t="shared" si="334"/>
        <v>5.8365012567145733</v>
      </c>
      <c r="K2588" s="44">
        <f t="shared" si="335"/>
        <v>1.6211049554521715E-2</v>
      </c>
      <c r="L2588" s="45">
        <f t="shared" si="336"/>
        <v>2.1092426470395977E-2</v>
      </c>
      <c r="M2588" s="2"/>
    </row>
    <row r="2589" spans="2:13" customFormat="1" x14ac:dyDescent="0.25">
      <c r="B2589" s="1" t="s">
        <v>2753</v>
      </c>
      <c r="C2589" s="18">
        <v>62088</v>
      </c>
      <c r="D2589" s="3">
        <v>18.632083333333334</v>
      </c>
      <c r="E2589" s="2">
        <f t="shared" si="337"/>
        <v>-0.12557930346702109</v>
      </c>
      <c r="F2589" s="30">
        <f t="shared" si="330"/>
        <v>3.3328308716330714E-3</v>
      </c>
      <c r="G2589" s="31">
        <f t="shared" si="331"/>
        <v>2.5936839502726239E-3</v>
      </c>
      <c r="H2589" s="53">
        <f t="shared" si="332"/>
        <v>6.0284537026541049E-5</v>
      </c>
      <c r="I2589" s="28">
        <f t="shared" si="333"/>
        <v>0.97217152804164275</v>
      </c>
      <c r="J2589" s="25">
        <f t="shared" si="334"/>
        <v>-0.1255410425446426</v>
      </c>
      <c r="K2589" s="44">
        <f t="shared" si="335"/>
        <v>4.7317616964868279</v>
      </c>
      <c r="L2589" s="45">
        <f t="shared" si="336"/>
        <v>6.0802170818092787</v>
      </c>
      <c r="M2589" s="2"/>
    </row>
    <row r="2590" spans="2:13" customFormat="1" x14ac:dyDescent="0.25">
      <c r="B2590" s="1" t="s">
        <v>2754</v>
      </c>
      <c r="C2590" s="18">
        <v>62112</v>
      </c>
      <c r="D2590" s="3">
        <v>14.866666666666667</v>
      </c>
      <c r="E2590" s="2">
        <f t="shared" si="337"/>
        <v>-0.20209316367377061</v>
      </c>
      <c r="F2590" s="30">
        <f t="shared" si="330"/>
        <v>6.9649701935828347E-3</v>
      </c>
      <c r="G2590" s="31">
        <f t="shared" si="331"/>
        <v>3.8390221667341136E-3</v>
      </c>
      <c r="H2590" s="53">
        <f t="shared" si="332"/>
        <v>1.5770161459262175E-2</v>
      </c>
      <c r="I2590" s="28">
        <f t="shared" si="333"/>
        <v>-0.89700331575958803</v>
      </c>
      <c r="J2590" s="25">
        <f t="shared" si="334"/>
        <v>-5.0760169778370239</v>
      </c>
      <c r="K2590" s="44">
        <f t="shared" si="335"/>
        <v>5.8638652669759921</v>
      </c>
      <c r="L2590" s="45">
        <f t="shared" si="336"/>
        <v>10.638554566726492</v>
      </c>
      <c r="M2590" s="2"/>
    </row>
    <row r="2591" spans="2:13" customFormat="1" x14ac:dyDescent="0.25">
      <c r="B2591" s="1" t="s">
        <v>2755</v>
      </c>
      <c r="C2591" s="18">
        <v>62136</v>
      </c>
      <c r="D2591" s="3">
        <v>15.968333333333332</v>
      </c>
      <c r="E2591" s="2">
        <f t="shared" si="337"/>
        <v>7.4103139013452793E-2</v>
      </c>
      <c r="F2591" s="30">
        <f t="shared" si="330"/>
        <v>1.5907619641284086E-2</v>
      </c>
      <c r="G2591" s="31">
        <f t="shared" si="331"/>
        <v>7.3362225784770647E-3</v>
      </c>
      <c r="H2591" s="53">
        <f t="shared" si="332"/>
        <v>4.0841646803673436E-2</v>
      </c>
      <c r="I2591" s="28">
        <f t="shared" si="333"/>
        <v>3.7957592675925822</v>
      </c>
      <c r="J2591" s="25">
        <f t="shared" si="334"/>
        <v>4.1664158538233691</v>
      </c>
      <c r="K2591" s="44">
        <f t="shared" si="335"/>
        <v>0.3451977942316356</v>
      </c>
      <c r="L2591" s="45">
        <f t="shared" si="336"/>
        <v>0.74851535008729919</v>
      </c>
      <c r="M2591" s="2"/>
    </row>
    <row r="2592" spans="2:13" customFormat="1" x14ac:dyDescent="0.25">
      <c r="B2592" s="1" t="s">
        <v>2756</v>
      </c>
      <c r="C2592" s="18">
        <v>62160</v>
      </c>
      <c r="D2592" s="3">
        <v>19.310000000000002</v>
      </c>
      <c r="E2592" s="2">
        <f t="shared" si="337"/>
        <v>0.20926834359670204</v>
      </c>
      <c r="F2592" s="30">
        <f t="shared" si="330"/>
        <v>1.3714455231874135E-2</v>
      </c>
      <c r="G2592" s="31">
        <f t="shared" si="331"/>
        <v>7.1618524965104818E-3</v>
      </c>
      <c r="H2592" s="53">
        <f t="shared" si="332"/>
        <v>5.491275211647109E-3</v>
      </c>
      <c r="I2592" s="28">
        <f t="shared" si="333"/>
        <v>1.0960872897787284</v>
      </c>
      <c r="J2592" s="25">
        <f t="shared" si="334"/>
        <v>-1.1758055759343611</v>
      </c>
      <c r="K2592" s="44">
        <f t="shared" si="335"/>
        <v>3.1932175862097893</v>
      </c>
      <c r="L2592" s="45">
        <f t="shared" si="336"/>
        <v>6.11479217884549</v>
      </c>
      <c r="M2592" s="2"/>
    </row>
    <row r="2593" spans="2:13" x14ac:dyDescent="0.25">
      <c r="B2593" s="50"/>
      <c r="C2593" s="20"/>
      <c r="D2593" s="33"/>
      <c r="E2593" s="9"/>
      <c r="F2593" s="34"/>
      <c r="G2593" s="34"/>
      <c r="H2593" s="34"/>
      <c r="I2593" s="33"/>
      <c r="J2593" s="33"/>
      <c r="K2593" s="51"/>
      <c r="L2593" s="51"/>
      <c r="M2593" s="2"/>
    </row>
    <row r="2594" spans="2:13" x14ac:dyDescent="0.25">
      <c r="B2594" s="50"/>
      <c r="C2594" s="20"/>
      <c r="D2594" s="33"/>
      <c r="E2594" s="9"/>
      <c r="F2594" s="34"/>
      <c r="G2594" s="34"/>
      <c r="H2594" s="34"/>
      <c r="I2594" s="33"/>
      <c r="J2594" s="33"/>
      <c r="K2594" s="51"/>
      <c r="L2594" s="51"/>
      <c r="M2594" s="2"/>
    </row>
    <row r="2595" spans="2:13" x14ac:dyDescent="0.25">
      <c r="B2595" s="50"/>
      <c r="C2595" s="20"/>
      <c r="D2595" s="33"/>
      <c r="E2595" s="9"/>
      <c r="F2595" s="34"/>
      <c r="G2595" s="34"/>
      <c r="H2595" s="34"/>
      <c r="I2595" s="33"/>
      <c r="J2595" s="33"/>
      <c r="K2595" s="51"/>
      <c r="L2595" s="51"/>
      <c r="M2595" s="2"/>
    </row>
    <row r="2596" spans="2:13" x14ac:dyDescent="0.25">
      <c r="B2596" s="50"/>
      <c r="C2596" s="20"/>
      <c r="D2596" s="33"/>
      <c r="E2596" s="9"/>
      <c r="F2596" s="34"/>
      <c r="G2596" s="34"/>
      <c r="H2596" s="34"/>
      <c r="I2596" s="33"/>
      <c r="J2596" s="33"/>
      <c r="K2596" s="51"/>
      <c r="L2596" s="51"/>
      <c r="M2596" s="2"/>
    </row>
    <row r="2597" spans="2:13" x14ac:dyDescent="0.25">
      <c r="B2597" s="50"/>
      <c r="C2597" s="20"/>
      <c r="D2597" s="33"/>
      <c r="E2597" s="9"/>
      <c r="F2597" s="34"/>
      <c r="G2597" s="34"/>
      <c r="H2597" s="34"/>
      <c r="I2597" s="33"/>
      <c r="J2597" s="33"/>
      <c r="K2597" s="51"/>
      <c r="L2597" s="51"/>
      <c r="M2597" s="2"/>
    </row>
    <row r="2598" spans="2:13" x14ac:dyDescent="0.25">
      <c r="B2598" s="50"/>
      <c r="C2598" s="20"/>
      <c r="D2598" s="33"/>
      <c r="E2598" s="9"/>
      <c r="F2598" s="34"/>
      <c r="G2598" s="34"/>
      <c r="H2598" s="34"/>
      <c r="I2598" s="33"/>
      <c r="J2598" s="33"/>
      <c r="K2598" s="51"/>
      <c r="L2598" s="51"/>
      <c r="M2598" s="2"/>
    </row>
    <row r="2599" spans="2:13" x14ac:dyDescent="0.25">
      <c r="B2599" s="50"/>
      <c r="C2599" s="20"/>
      <c r="D2599" s="33"/>
      <c r="E2599" s="9"/>
      <c r="F2599" s="34"/>
      <c r="G2599" s="34"/>
      <c r="H2599" s="34"/>
      <c r="I2599" s="33"/>
      <c r="J2599" s="33"/>
      <c r="K2599" s="51"/>
      <c r="L2599" s="51"/>
      <c r="M2599" s="2"/>
    </row>
    <row r="2600" spans="2:13" x14ac:dyDescent="0.25">
      <c r="B2600" s="50"/>
      <c r="C2600" s="20"/>
      <c r="D2600" s="33"/>
      <c r="E2600" s="9"/>
      <c r="F2600" s="34"/>
      <c r="G2600" s="34"/>
      <c r="H2600" s="34"/>
      <c r="I2600" s="33"/>
      <c r="J2600" s="33"/>
      <c r="K2600" s="51"/>
      <c r="L2600" s="51"/>
      <c r="M2600" s="2"/>
    </row>
    <row r="2601" spans="2:13" x14ac:dyDescent="0.25">
      <c r="B2601" s="50"/>
      <c r="C2601" s="20"/>
      <c r="D2601" s="33"/>
      <c r="E2601" s="9"/>
      <c r="F2601" s="34"/>
      <c r="G2601" s="34"/>
      <c r="H2601" s="34"/>
      <c r="I2601" s="33"/>
      <c r="J2601" s="33"/>
      <c r="K2601" s="51"/>
      <c r="L2601" s="51"/>
      <c r="M2601" s="2"/>
    </row>
    <row r="2602" spans="2:13" x14ac:dyDescent="0.25">
      <c r="B2602" s="50"/>
      <c r="C2602" s="20"/>
      <c r="D2602" s="33"/>
      <c r="E2602" s="9"/>
      <c r="F2602" s="34"/>
      <c r="G2602" s="34"/>
      <c r="H2602" s="34"/>
      <c r="I2602" s="33"/>
      <c r="J2602" s="33"/>
      <c r="K2602" s="51"/>
      <c r="L2602" s="51"/>
      <c r="M2602" s="2"/>
    </row>
    <row r="2603" spans="2:13" x14ac:dyDescent="0.25">
      <c r="B2603" s="50"/>
      <c r="C2603" s="20"/>
      <c r="D2603" s="33"/>
      <c r="E2603" s="9"/>
      <c r="F2603" s="34"/>
      <c r="G2603" s="34"/>
      <c r="H2603" s="34"/>
      <c r="I2603" s="33"/>
      <c r="J2603" s="33"/>
      <c r="K2603" s="51"/>
      <c r="L2603" s="51"/>
      <c r="M2603" s="2"/>
    </row>
    <row r="2604" spans="2:13" x14ac:dyDescent="0.25">
      <c r="B2604" s="50"/>
      <c r="C2604" s="20"/>
      <c r="D2604" s="33"/>
      <c r="E2604" s="9"/>
      <c r="F2604" s="34"/>
      <c r="G2604" s="34"/>
      <c r="H2604" s="34"/>
      <c r="I2604" s="33"/>
      <c r="J2604" s="33"/>
      <c r="K2604" s="51"/>
      <c r="L2604" s="51"/>
      <c r="M2604" s="2"/>
    </row>
    <row r="2605" spans="2:13" x14ac:dyDescent="0.25">
      <c r="B2605" s="50"/>
      <c r="C2605" s="20"/>
      <c r="D2605" s="33"/>
      <c r="E2605" s="9"/>
      <c r="F2605" s="34"/>
      <c r="G2605" s="34"/>
      <c r="H2605" s="34"/>
      <c r="I2605" s="33"/>
      <c r="J2605" s="33"/>
      <c r="K2605" s="51"/>
      <c r="L2605" s="51"/>
      <c r="M2605" s="2"/>
    </row>
    <row r="2606" spans="2:13" x14ac:dyDescent="0.25">
      <c r="B2606" s="50"/>
      <c r="C2606" s="20"/>
      <c r="D2606" s="33"/>
      <c r="E2606" s="9"/>
      <c r="F2606" s="34"/>
      <c r="G2606" s="34"/>
      <c r="H2606" s="34"/>
      <c r="I2606" s="33"/>
      <c r="J2606" s="33"/>
      <c r="K2606" s="51"/>
      <c r="L2606" s="51"/>
      <c r="M2606" s="2"/>
    </row>
    <row r="2607" spans="2:13" x14ac:dyDescent="0.25">
      <c r="B2607" s="50"/>
      <c r="C2607" s="20"/>
      <c r="D2607" s="33"/>
      <c r="E2607" s="9"/>
      <c r="F2607" s="34"/>
      <c r="G2607" s="34"/>
      <c r="H2607" s="34"/>
      <c r="I2607" s="33"/>
      <c r="J2607" s="33"/>
      <c r="K2607" s="51"/>
      <c r="L2607" s="51"/>
      <c r="M2607" s="2"/>
    </row>
    <row r="2608" spans="2:13" x14ac:dyDescent="0.25">
      <c r="B2608" s="50"/>
      <c r="C2608" s="20"/>
      <c r="D2608" s="33"/>
      <c r="E2608" s="9"/>
      <c r="F2608" s="34"/>
      <c r="G2608" s="34"/>
      <c r="H2608" s="34"/>
      <c r="I2608" s="33"/>
      <c r="J2608" s="33"/>
      <c r="K2608" s="51"/>
      <c r="L2608" s="51"/>
      <c r="M2608" s="2"/>
    </row>
    <row r="2609" spans="2:13" x14ac:dyDescent="0.25">
      <c r="B2609" s="50"/>
      <c r="C2609" s="20"/>
      <c r="D2609" s="33"/>
      <c r="E2609" s="9"/>
      <c r="F2609" s="34"/>
      <c r="G2609" s="34"/>
      <c r="H2609" s="34"/>
      <c r="I2609" s="33"/>
      <c r="J2609" s="33"/>
      <c r="K2609" s="51"/>
      <c r="L2609" s="51"/>
      <c r="M2609" s="2"/>
    </row>
    <row r="2610" spans="2:13" x14ac:dyDescent="0.25">
      <c r="B2610" s="50"/>
      <c r="C2610" s="20"/>
      <c r="D2610" s="33"/>
      <c r="E2610" s="9"/>
      <c r="F2610" s="34"/>
      <c r="G2610" s="34"/>
      <c r="H2610" s="34"/>
      <c r="I2610" s="33"/>
      <c r="J2610" s="33"/>
      <c r="K2610" s="51"/>
      <c r="L2610" s="51"/>
      <c r="M2610" s="2"/>
    </row>
    <row r="2611" spans="2:13" x14ac:dyDescent="0.25">
      <c r="B2611" s="50"/>
      <c r="C2611" s="20"/>
      <c r="D2611" s="33"/>
      <c r="E2611" s="9"/>
      <c r="F2611" s="34"/>
      <c r="G2611" s="34"/>
      <c r="H2611" s="34"/>
      <c r="I2611" s="33"/>
      <c r="J2611" s="33"/>
      <c r="K2611" s="51"/>
      <c r="L2611" s="51"/>
      <c r="M2611" s="2"/>
    </row>
    <row r="2612" spans="2:13" x14ac:dyDescent="0.25">
      <c r="B2612" s="50"/>
      <c r="C2612" s="20"/>
      <c r="D2612" s="33"/>
      <c r="E2612" s="9"/>
      <c r="F2612" s="34"/>
      <c r="G2612" s="34"/>
      <c r="H2612" s="34"/>
      <c r="I2612" s="33"/>
      <c r="J2612" s="33"/>
      <c r="K2612" s="51"/>
      <c r="L2612" s="51"/>
      <c r="M2612" s="2"/>
    </row>
    <row r="2613" spans="2:13" x14ac:dyDescent="0.25">
      <c r="B2613" s="50"/>
      <c r="C2613" s="20"/>
      <c r="D2613" s="33"/>
      <c r="E2613" s="9"/>
      <c r="F2613" s="34"/>
      <c r="G2613" s="34"/>
      <c r="H2613" s="34"/>
      <c r="I2613" s="33"/>
      <c r="J2613" s="33"/>
      <c r="K2613" s="51"/>
      <c r="L2613" s="51"/>
      <c r="M2613" s="2"/>
    </row>
    <row r="2614" spans="2:13" x14ac:dyDescent="0.25">
      <c r="B2614" s="50"/>
      <c r="C2614" s="20"/>
      <c r="D2614" s="33"/>
      <c r="E2614" s="9"/>
      <c r="F2614" s="34"/>
      <c r="G2614" s="34"/>
      <c r="H2614" s="34"/>
      <c r="I2614" s="33"/>
      <c r="J2614" s="33"/>
      <c r="K2614" s="51"/>
      <c r="L2614" s="51"/>
      <c r="M2614" s="2"/>
    </row>
    <row r="2615" spans="2:13" x14ac:dyDescent="0.25">
      <c r="B2615" s="50"/>
      <c r="C2615" s="20"/>
      <c r="D2615" s="33"/>
      <c r="E2615" s="9"/>
      <c r="F2615" s="34"/>
      <c r="G2615" s="34"/>
      <c r="H2615" s="34"/>
      <c r="I2615" s="33"/>
      <c r="J2615" s="33"/>
      <c r="K2615" s="51"/>
      <c r="L2615" s="51"/>
      <c r="M2615" s="2"/>
    </row>
    <row r="2616" spans="2:13" x14ac:dyDescent="0.25">
      <c r="B2616" s="50"/>
      <c r="C2616" s="20"/>
      <c r="D2616" s="33"/>
      <c r="E2616" s="9"/>
      <c r="F2616" s="34"/>
      <c r="G2616" s="34"/>
      <c r="H2616" s="34"/>
      <c r="I2616" s="33"/>
      <c r="J2616" s="33"/>
      <c r="K2616" s="51"/>
      <c r="L2616" s="51"/>
      <c r="M2616" s="2"/>
    </row>
    <row r="2617" spans="2:13" x14ac:dyDescent="0.25">
      <c r="B2617" s="50"/>
      <c r="C2617" s="20"/>
      <c r="D2617" s="33"/>
      <c r="E2617" s="9"/>
      <c r="F2617" s="34"/>
      <c r="G2617" s="34"/>
      <c r="H2617" s="34"/>
      <c r="I2617" s="33"/>
      <c r="J2617" s="33"/>
      <c r="K2617" s="51"/>
      <c r="L2617" s="51"/>
      <c r="M2617" s="2"/>
    </row>
    <row r="2618" spans="2:13" x14ac:dyDescent="0.25">
      <c r="B2618" s="50"/>
      <c r="C2618" s="20"/>
      <c r="D2618" s="33"/>
      <c r="E2618" s="9"/>
      <c r="F2618" s="34"/>
      <c r="G2618" s="34"/>
      <c r="H2618" s="34"/>
      <c r="I2618" s="33"/>
      <c r="J2618" s="33"/>
      <c r="K2618" s="51"/>
      <c r="L2618" s="51"/>
      <c r="M2618" s="2"/>
    </row>
    <row r="2619" spans="2:13" x14ac:dyDescent="0.25">
      <c r="B2619" s="50"/>
      <c r="C2619" s="20"/>
      <c r="D2619" s="33"/>
      <c r="E2619" s="9"/>
      <c r="F2619" s="34"/>
      <c r="G2619" s="34"/>
      <c r="H2619" s="34"/>
      <c r="I2619" s="33"/>
      <c r="J2619" s="33"/>
      <c r="K2619" s="51"/>
      <c r="L2619" s="51"/>
      <c r="M2619" s="2"/>
    </row>
    <row r="2620" spans="2:13" x14ac:dyDescent="0.25">
      <c r="B2620" s="50"/>
      <c r="C2620" s="20"/>
      <c r="D2620" s="33"/>
      <c r="E2620" s="9"/>
      <c r="F2620" s="34"/>
      <c r="G2620" s="34"/>
      <c r="H2620" s="34"/>
      <c r="I2620" s="33"/>
      <c r="J2620" s="33"/>
      <c r="K2620" s="51"/>
      <c r="L2620" s="51"/>
      <c r="M2620" s="2"/>
    </row>
    <row r="2621" spans="2:13" x14ac:dyDescent="0.25">
      <c r="B2621" s="50"/>
      <c r="C2621" s="20"/>
      <c r="D2621" s="33"/>
      <c r="E2621" s="9"/>
      <c r="F2621" s="34"/>
      <c r="G2621" s="34"/>
      <c r="H2621" s="34"/>
      <c r="I2621" s="33"/>
      <c r="J2621" s="33"/>
      <c r="K2621" s="51"/>
      <c r="L2621" s="51"/>
      <c r="M2621" s="2"/>
    </row>
    <row r="2622" spans="2:13" x14ac:dyDescent="0.25">
      <c r="B2622" s="50"/>
      <c r="C2622" s="20"/>
      <c r="D2622" s="33"/>
      <c r="E2622" s="9"/>
      <c r="F2622" s="34"/>
      <c r="G2622" s="34"/>
      <c r="H2622" s="34"/>
      <c r="I2622" s="33"/>
      <c r="J2622" s="33"/>
      <c r="K2622" s="51"/>
      <c r="L2622" s="51"/>
      <c r="M2622" s="2"/>
    </row>
    <row r="2623" spans="2:13" x14ac:dyDescent="0.25">
      <c r="B2623" s="50"/>
      <c r="C2623" s="20"/>
      <c r="D2623" s="33"/>
      <c r="E2623" s="9"/>
      <c r="F2623" s="34"/>
      <c r="G2623" s="34"/>
      <c r="H2623" s="34"/>
      <c r="I2623" s="33"/>
      <c r="J2623" s="33"/>
      <c r="K2623" s="51"/>
      <c r="L2623" s="51"/>
      <c r="M2623" s="2"/>
    </row>
    <row r="2624" spans="2:13" x14ac:dyDescent="0.25">
      <c r="B2624" s="50"/>
      <c r="C2624" s="20"/>
      <c r="D2624" s="33"/>
      <c r="E2624" s="9"/>
      <c r="F2624" s="34"/>
      <c r="G2624" s="34"/>
      <c r="H2624" s="34"/>
      <c r="I2624" s="33"/>
      <c r="J2624" s="33"/>
      <c r="K2624" s="51"/>
      <c r="L2624" s="51"/>
      <c r="M2624" s="2"/>
    </row>
    <row r="2625" spans="2:13" x14ac:dyDescent="0.25">
      <c r="B2625" s="50"/>
      <c r="C2625" s="20"/>
      <c r="D2625" s="33"/>
      <c r="E2625" s="9"/>
      <c r="F2625" s="34"/>
      <c r="G2625" s="34"/>
      <c r="H2625" s="34"/>
      <c r="I2625" s="33"/>
      <c r="J2625" s="33"/>
      <c r="K2625" s="51"/>
      <c r="L2625" s="51"/>
      <c r="M2625" s="2"/>
    </row>
    <row r="2626" spans="2:13" x14ac:dyDescent="0.25">
      <c r="B2626" s="50"/>
      <c r="C2626" s="20"/>
      <c r="D2626" s="33"/>
      <c r="E2626" s="9"/>
      <c r="F2626" s="34"/>
      <c r="G2626" s="34"/>
      <c r="H2626" s="34"/>
      <c r="I2626" s="33"/>
      <c r="J2626" s="33"/>
      <c r="K2626" s="51"/>
      <c r="L2626" s="51"/>
      <c r="M2626" s="2"/>
    </row>
    <row r="2627" spans="2:13" x14ac:dyDescent="0.25">
      <c r="B2627" s="50"/>
      <c r="C2627" s="20"/>
      <c r="D2627" s="33"/>
      <c r="E2627" s="9"/>
      <c r="F2627" s="34"/>
      <c r="G2627" s="34"/>
      <c r="H2627" s="34"/>
      <c r="I2627" s="33"/>
      <c r="J2627" s="33"/>
      <c r="K2627" s="51"/>
      <c r="L2627" s="51"/>
      <c r="M2627" s="2"/>
    </row>
    <row r="2628" spans="2:13" x14ac:dyDescent="0.25">
      <c r="B2628" s="50"/>
      <c r="C2628" s="20"/>
      <c r="D2628" s="33"/>
      <c r="E2628" s="9"/>
      <c r="F2628" s="34"/>
      <c r="G2628" s="34"/>
      <c r="H2628" s="34"/>
      <c r="I2628" s="33"/>
      <c r="J2628" s="33"/>
      <c r="K2628" s="51"/>
      <c r="L2628" s="51"/>
      <c r="M2628" s="2"/>
    </row>
    <row r="2629" spans="2:13" x14ac:dyDescent="0.25">
      <c r="B2629" s="50"/>
      <c r="C2629" s="20"/>
      <c r="D2629" s="33"/>
      <c r="E2629" s="9"/>
      <c r="F2629" s="34"/>
      <c r="G2629" s="34"/>
      <c r="H2629" s="34"/>
      <c r="I2629" s="33"/>
      <c r="J2629" s="33"/>
      <c r="K2629" s="51"/>
      <c r="L2629" s="51"/>
      <c r="M2629" s="2"/>
    </row>
    <row r="2630" spans="2:13" x14ac:dyDescent="0.25">
      <c r="B2630" s="50"/>
      <c r="C2630" s="20"/>
      <c r="D2630" s="33"/>
      <c r="E2630" s="9"/>
      <c r="F2630" s="34"/>
      <c r="G2630" s="34"/>
      <c r="H2630" s="34"/>
      <c r="I2630" s="33"/>
      <c r="J2630" s="33"/>
      <c r="K2630" s="51"/>
      <c r="L2630" s="51"/>
      <c r="M2630" s="2"/>
    </row>
    <row r="2631" spans="2:13" x14ac:dyDescent="0.25">
      <c r="B2631" s="50"/>
      <c r="C2631" s="20"/>
      <c r="D2631" s="33"/>
      <c r="E2631" s="9"/>
      <c r="F2631" s="34"/>
      <c r="G2631" s="34"/>
      <c r="H2631" s="34"/>
      <c r="I2631" s="33"/>
      <c r="J2631" s="33"/>
      <c r="K2631" s="51"/>
      <c r="L2631" s="51"/>
      <c r="M2631" s="2"/>
    </row>
    <row r="2632" spans="2:13" x14ac:dyDescent="0.25">
      <c r="B2632" s="50"/>
      <c r="C2632" s="20"/>
      <c r="D2632" s="33"/>
      <c r="E2632" s="9"/>
      <c r="F2632" s="34"/>
      <c r="G2632" s="34"/>
      <c r="H2632" s="34"/>
      <c r="I2632" s="33"/>
      <c r="J2632" s="33"/>
      <c r="K2632" s="51"/>
      <c r="L2632" s="51"/>
      <c r="M2632" s="2"/>
    </row>
    <row r="2633" spans="2:13" x14ac:dyDescent="0.25">
      <c r="B2633" s="50"/>
      <c r="C2633" s="20"/>
      <c r="D2633" s="33"/>
      <c r="E2633" s="9"/>
      <c r="F2633" s="34"/>
      <c r="G2633" s="34"/>
      <c r="H2633" s="34"/>
      <c r="I2633" s="33"/>
      <c r="J2633" s="33"/>
      <c r="K2633" s="51"/>
      <c r="L2633" s="51"/>
      <c r="M2633" s="2"/>
    </row>
    <row r="2634" spans="2:13" x14ac:dyDescent="0.25">
      <c r="B2634" s="50"/>
      <c r="C2634" s="20"/>
      <c r="D2634" s="33"/>
      <c r="E2634" s="9"/>
      <c r="F2634" s="34"/>
      <c r="G2634" s="34"/>
      <c r="H2634" s="34"/>
      <c r="I2634" s="33"/>
      <c r="J2634" s="33"/>
      <c r="K2634" s="51"/>
      <c r="L2634" s="51"/>
      <c r="M2634" s="2"/>
    </row>
    <row r="2635" spans="2:13" x14ac:dyDescent="0.25">
      <c r="B2635" s="50"/>
      <c r="C2635" s="20"/>
      <c r="D2635" s="33"/>
      <c r="E2635" s="9"/>
      <c r="F2635" s="34"/>
      <c r="G2635" s="34"/>
      <c r="H2635" s="34"/>
      <c r="I2635" s="33"/>
      <c r="J2635" s="33"/>
      <c r="K2635" s="51"/>
      <c r="L2635" s="51"/>
      <c r="M2635" s="2"/>
    </row>
    <row r="2636" spans="2:13" x14ac:dyDescent="0.25">
      <c r="B2636" s="50"/>
      <c r="C2636" s="20"/>
      <c r="D2636" s="33"/>
      <c r="E2636" s="9"/>
      <c r="F2636" s="34"/>
      <c r="G2636" s="34"/>
      <c r="H2636" s="34"/>
      <c r="I2636" s="33"/>
      <c r="J2636" s="33"/>
      <c r="K2636" s="51"/>
      <c r="L2636" s="51"/>
      <c r="M2636" s="2"/>
    </row>
    <row r="2637" spans="2:13" x14ac:dyDescent="0.25">
      <c r="B2637" s="50"/>
      <c r="C2637" s="20"/>
      <c r="D2637" s="33"/>
      <c r="E2637" s="9"/>
      <c r="F2637" s="34"/>
      <c r="G2637" s="34"/>
      <c r="H2637" s="34"/>
      <c r="I2637" s="33"/>
      <c r="J2637" s="33"/>
      <c r="K2637" s="51"/>
      <c r="L2637" s="51"/>
      <c r="M2637" s="2"/>
    </row>
    <row r="2638" spans="2:13" x14ac:dyDescent="0.25">
      <c r="B2638" s="50"/>
      <c r="C2638" s="20"/>
      <c r="D2638" s="33"/>
      <c r="E2638" s="9"/>
      <c r="F2638" s="34"/>
      <c r="G2638" s="34"/>
      <c r="H2638" s="34"/>
      <c r="I2638" s="33"/>
      <c r="J2638" s="33"/>
      <c r="K2638" s="51"/>
      <c r="L2638" s="51"/>
      <c r="M2638" s="2"/>
    </row>
    <row r="2639" spans="2:13" x14ac:dyDescent="0.25">
      <c r="B2639" s="50"/>
      <c r="C2639" s="20"/>
      <c r="D2639" s="33"/>
      <c r="E2639" s="9"/>
      <c r="F2639" s="34"/>
      <c r="G2639" s="34"/>
      <c r="H2639" s="34"/>
      <c r="I2639" s="33"/>
      <c r="J2639" s="33"/>
      <c r="K2639" s="51"/>
      <c r="L2639" s="51"/>
      <c r="M2639" s="2"/>
    </row>
    <row r="2640" spans="2:13" x14ac:dyDescent="0.25">
      <c r="B2640" s="50"/>
      <c r="C2640" s="20"/>
      <c r="D2640" s="33"/>
      <c r="E2640" s="9"/>
      <c r="F2640" s="34"/>
      <c r="G2640" s="34"/>
      <c r="H2640" s="34"/>
      <c r="I2640" s="33"/>
      <c r="J2640" s="33"/>
      <c r="K2640" s="51"/>
      <c r="L2640" s="51"/>
      <c r="M2640" s="2"/>
    </row>
    <row r="2641" spans="2:13" x14ac:dyDescent="0.25">
      <c r="B2641" s="50"/>
      <c r="C2641" s="20"/>
      <c r="D2641" s="33"/>
      <c r="E2641" s="9"/>
      <c r="F2641" s="34"/>
      <c r="G2641" s="34"/>
      <c r="H2641" s="34"/>
      <c r="I2641" s="33"/>
      <c r="J2641" s="33"/>
      <c r="K2641" s="51"/>
      <c r="L2641" s="51"/>
      <c r="M2641" s="2"/>
    </row>
    <row r="2642" spans="2:13" x14ac:dyDescent="0.25">
      <c r="B2642" s="50"/>
      <c r="C2642" s="20"/>
      <c r="D2642" s="33"/>
      <c r="E2642" s="9"/>
      <c r="F2642" s="34"/>
      <c r="G2642" s="34"/>
      <c r="H2642" s="34"/>
      <c r="I2642" s="33"/>
      <c r="J2642" s="33"/>
      <c r="K2642" s="51"/>
      <c r="L2642" s="51"/>
      <c r="M2642" s="2"/>
    </row>
    <row r="2643" spans="2:13" x14ac:dyDescent="0.25">
      <c r="B2643" s="50"/>
      <c r="C2643" s="20"/>
      <c r="D2643" s="33"/>
      <c r="E2643" s="9"/>
      <c r="F2643" s="34"/>
      <c r="G2643" s="34"/>
      <c r="H2643" s="34"/>
      <c r="I2643" s="33"/>
      <c r="J2643" s="33"/>
      <c r="K2643" s="51"/>
      <c r="L2643" s="51"/>
      <c r="M2643" s="2"/>
    </row>
    <row r="2644" spans="2:13" x14ac:dyDescent="0.25">
      <c r="B2644" s="50"/>
      <c r="C2644" s="20"/>
      <c r="D2644" s="33"/>
      <c r="E2644" s="9"/>
      <c r="F2644" s="34"/>
      <c r="G2644" s="34"/>
      <c r="H2644" s="34"/>
      <c r="I2644" s="33"/>
      <c r="J2644" s="33"/>
      <c r="K2644" s="51"/>
      <c r="L2644" s="51"/>
      <c r="M2644" s="2"/>
    </row>
    <row r="2645" spans="2:13" x14ac:dyDescent="0.25">
      <c r="B2645" s="50"/>
      <c r="C2645" s="20"/>
      <c r="D2645" s="33"/>
      <c r="E2645" s="9"/>
      <c r="F2645" s="34"/>
      <c r="G2645" s="34"/>
      <c r="H2645" s="34"/>
      <c r="I2645" s="33"/>
      <c r="J2645" s="33"/>
      <c r="K2645" s="51"/>
      <c r="L2645" s="51"/>
      <c r="M2645" s="2"/>
    </row>
    <row r="2646" spans="2:13" x14ac:dyDescent="0.25">
      <c r="B2646" s="50"/>
      <c r="C2646" s="20"/>
      <c r="D2646" s="33"/>
      <c r="E2646" s="9"/>
      <c r="F2646" s="34"/>
      <c r="G2646" s="34"/>
      <c r="H2646" s="34"/>
      <c r="I2646" s="33"/>
      <c r="J2646" s="33"/>
      <c r="K2646" s="51"/>
      <c r="L2646" s="51"/>
      <c r="M2646" s="2"/>
    </row>
    <row r="2647" spans="2:13" x14ac:dyDescent="0.25">
      <c r="B2647" s="50"/>
      <c r="C2647" s="20"/>
      <c r="D2647" s="33"/>
      <c r="E2647" s="9"/>
      <c r="F2647" s="34"/>
      <c r="G2647" s="34"/>
      <c r="H2647" s="34"/>
      <c r="I2647" s="33"/>
      <c r="J2647" s="33"/>
      <c r="K2647" s="51"/>
      <c r="L2647" s="51"/>
      <c r="M2647" s="2"/>
    </row>
    <row r="2648" spans="2:13" x14ac:dyDescent="0.25">
      <c r="B2648" s="50"/>
      <c r="C2648" s="20"/>
      <c r="D2648" s="33"/>
      <c r="E2648" s="9"/>
      <c r="F2648" s="34"/>
      <c r="G2648" s="34"/>
      <c r="H2648" s="34"/>
      <c r="I2648" s="33"/>
      <c r="J2648" s="33"/>
      <c r="K2648" s="51"/>
      <c r="L2648" s="51"/>
      <c r="M2648" s="2"/>
    </row>
    <row r="2649" spans="2:13" x14ac:dyDescent="0.25">
      <c r="B2649" s="50"/>
      <c r="C2649" s="20"/>
      <c r="D2649" s="33"/>
      <c r="E2649" s="9"/>
      <c r="F2649" s="34"/>
      <c r="G2649" s="34"/>
      <c r="H2649" s="34"/>
      <c r="I2649" s="33"/>
      <c r="J2649" s="33"/>
      <c r="K2649" s="51"/>
      <c r="L2649" s="51"/>
      <c r="M2649" s="2"/>
    </row>
    <row r="2650" spans="2:13" x14ac:dyDescent="0.25">
      <c r="B2650" s="50"/>
      <c r="C2650" s="20"/>
      <c r="D2650" s="33"/>
      <c r="E2650" s="9"/>
      <c r="F2650" s="34"/>
      <c r="G2650" s="34"/>
      <c r="H2650" s="34"/>
      <c r="I2650" s="33"/>
      <c r="J2650" s="33"/>
      <c r="K2650" s="51"/>
      <c r="L2650" s="51"/>
      <c r="M2650" s="2"/>
    </row>
    <row r="2651" spans="2:13" x14ac:dyDescent="0.25">
      <c r="B2651" s="50"/>
      <c r="C2651" s="20"/>
      <c r="D2651" s="33"/>
      <c r="E2651" s="9"/>
      <c r="F2651" s="34"/>
      <c r="G2651" s="34"/>
      <c r="H2651" s="34"/>
      <c r="I2651" s="33"/>
      <c r="J2651" s="33"/>
      <c r="K2651" s="51"/>
      <c r="L2651" s="51"/>
      <c r="M2651" s="2"/>
    </row>
    <row r="2652" spans="2:13" x14ac:dyDescent="0.25">
      <c r="B2652" s="50"/>
      <c r="C2652" s="20"/>
      <c r="D2652" s="33"/>
      <c r="E2652" s="9"/>
      <c r="F2652" s="34"/>
      <c r="G2652" s="34"/>
      <c r="H2652" s="34"/>
      <c r="I2652" s="33"/>
      <c r="J2652" s="33"/>
      <c r="K2652" s="51"/>
      <c r="L2652" s="51"/>
      <c r="M2652" s="2"/>
    </row>
    <row r="2653" spans="2:13" x14ac:dyDescent="0.25">
      <c r="B2653" s="50"/>
      <c r="C2653" s="20"/>
      <c r="D2653" s="33"/>
      <c r="E2653" s="9"/>
      <c r="F2653" s="34"/>
      <c r="G2653" s="34"/>
      <c r="H2653" s="34"/>
      <c r="I2653" s="33"/>
      <c r="J2653" s="33"/>
      <c r="K2653" s="51"/>
      <c r="L2653" s="51"/>
      <c r="M2653" s="2"/>
    </row>
    <row r="2654" spans="2:13" x14ac:dyDescent="0.25">
      <c r="B2654" s="50"/>
      <c r="C2654" s="20"/>
      <c r="D2654" s="33"/>
      <c r="E2654" s="9"/>
      <c r="F2654" s="34"/>
      <c r="G2654" s="34"/>
      <c r="H2654" s="34"/>
      <c r="I2654" s="33"/>
      <c r="J2654" s="33"/>
      <c r="K2654" s="51"/>
      <c r="L2654" s="51"/>
      <c r="M2654" s="2"/>
    </row>
    <row r="2655" spans="2:13" x14ac:dyDescent="0.25">
      <c r="B2655" s="50"/>
      <c r="C2655" s="20"/>
      <c r="D2655" s="33"/>
      <c r="E2655" s="9"/>
      <c r="F2655" s="34"/>
      <c r="G2655" s="34"/>
      <c r="H2655" s="34"/>
      <c r="I2655" s="33"/>
      <c r="J2655" s="33"/>
      <c r="K2655" s="51"/>
      <c r="L2655" s="51"/>
      <c r="M2655" s="2"/>
    </row>
    <row r="2656" spans="2:13" x14ac:dyDescent="0.25">
      <c r="B2656" s="50"/>
      <c r="C2656" s="20"/>
      <c r="D2656" s="33"/>
      <c r="E2656" s="9"/>
      <c r="F2656" s="34"/>
      <c r="G2656" s="34"/>
      <c r="H2656" s="34"/>
      <c r="I2656" s="33"/>
      <c r="J2656" s="33"/>
      <c r="K2656" s="51"/>
      <c r="L2656" s="51"/>
      <c r="M2656" s="2"/>
    </row>
    <row r="2657" spans="2:13" x14ac:dyDescent="0.25">
      <c r="B2657" s="50"/>
      <c r="C2657" s="20"/>
      <c r="D2657" s="33"/>
      <c r="E2657" s="9"/>
      <c r="F2657" s="34"/>
      <c r="G2657" s="34"/>
      <c r="H2657" s="34"/>
      <c r="I2657" s="33"/>
      <c r="J2657" s="33"/>
      <c r="K2657" s="51"/>
      <c r="L2657" s="51"/>
      <c r="M2657" s="2"/>
    </row>
    <row r="2658" spans="2:13" x14ac:dyDescent="0.25">
      <c r="B2658" s="50"/>
      <c r="C2658" s="20"/>
      <c r="D2658" s="33"/>
      <c r="E2658" s="9"/>
      <c r="F2658" s="34"/>
      <c r="G2658" s="34"/>
      <c r="H2658" s="34"/>
      <c r="I2658" s="33"/>
      <c r="J2658" s="33"/>
      <c r="K2658" s="51"/>
      <c r="L2658" s="51"/>
      <c r="M2658" s="2"/>
    </row>
    <row r="2659" spans="2:13" x14ac:dyDescent="0.25">
      <c r="B2659" s="50"/>
      <c r="C2659" s="20"/>
      <c r="D2659" s="33"/>
      <c r="E2659" s="9"/>
      <c r="F2659" s="34"/>
      <c r="G2659" s="34"/>
      <c r="H2659" s="34"/>
      <c r="I2659" s="33"/>
      <c r="J2659" s="33"/>
      <c r="K2659" s="51"/>
      <c r="L2659" s="51"/>
      <c r="M2659" s="2"/>
    </row>
    <row r="2660" spans="2:13" x14ac:dyDescent="0.25">
      <c r="B2660" s="50"/>
      <c r="C2660" s="20"/>
      <c r="D2660" s="33"/>
      <c r="E2660" s="9"/>
      <c r="F2660" s="34"/>
      <c r="G2660" s="34"/>
      <c r="H2660" s="34"/>
      <c r="I2660" s="33"/>
      <c r="J2660" s="33"/>
      <c r="K2660" s="51"/>
      <c r="L2660" s="51"/>
      <c r="M2660" s="2"/>
    </row>
    <row r="2661" spans="2:13" x14ac:dyDescent="0.25">
      <c r="B2661" s="50"/>
      <c r="C2661" s="20"/>
      <c r="D2661" s="33"/>
      <c r="E2661" s="9"/>
      <c r="F2661" s="34"/>
      <c r="G2661" s="34"/>
      <c r="H2661" s="34"/>
      <c r="I2661" s="33"/>
      <c r="J2661" s="33"/>
      <c r="K2661" s="51"/>
      <c r="L2661" s="51"/>
      <c r="M2661" s="2"/>
    </row>
    <row r="2662" spans="2:13" x14ac:dyDescent="0.25">
      <c r="B2662" s="50"/>
      <c r="C2662" s="20"/>
      <c r="D2662" s="33"/>
      <c r="E2662" s="9"/>
      <c r="F2662" s="34"/>
      <c r="G2662" s="34"/>
      <c r="H2662" s="34"/>
      <c r="I2662" s="33"/>
      <c r="J2662" s="33"/>
      <c r="K2662" s="51"/>
      <c r="L2662" s="51"/>
      <c r="M2662" s="2"/>
    </row>
    <row r="2663" spans="2:13" x14ac:dyDescent="0.25">
      <c r="B2663" s="50"/>
      <c r="C2663" s="20"/>
      <c r="D2663" s="33"/>
      <c r="E2663" s="9"/>
      <c r="F2663" s="34"/>
      <c r="G2663" s="34"/>
      <c r="H2663" s="34"/>
      <c r="I2663" s="33"/>
      <c r="J2663" s="33"/>
      <c r="K2663" s="51"/>
      <c r="L2663" s="51"/>
      <c r="M2663" s="2"/>
    </row>
    <row r="2664" spans="2:13" x14ac:dyDescent="0.25">
      <c r="B2664" s="50"/>
      <c r="C2664" s="20"/>
      <c r="D2664" s="33"/>
      <c r="E2664" s="9"/>
      <c r="F2664" s="34"/>
      <c r="G2664" s="34"/>
      <c r="H2664" s="34"/>
      <c r="I2664" s="33"/>
      <c r="J2664" s="33"/>
      <c r="K2664" s="51"/>
      <c r="L2664" s="51"/>
      <c r="M2664" s="2"/>
    </row>
    <row r="2665" spans="2:13" x14ac:dyDescent="0.25">
      <c r="B2665" s="50"/>
      <c r="C2665" s="20"/>
      <c r="D2665" s="33"/>
      <c r="E2665" s="9"/>
      <c r="F2665" s="34"/>
      <c r="G2665" s="34"/>
      <c r="H2665" s="34"/>
      <c r="I2665" s="33"/>
      <c r="J2665" s="33"/>
      <c r="K2665" s="51"/>
      <c r="L2665" s="51"/>
      <c r="M2665" s="2"/>
    </row>
    <row r="2666" spans="2:13" x14ac:dyDescent="0.25">
      <c r="B2666" s="50"/>
      <c r="C2666" s="20"/>
      <c r="D2666" s="33"/>
      <c r="E2666" s="9"/>
      <c r="F2666" s="34"/>
      <c r="G2666" s="34"/>
      <c r="H2666" s="34"/>
      <c r="I2666" s="33"/>
      <c r="J2666" s="33"/>
      <c r="K2666" s="51"/>
      <c r="L2666" s="51"/>
      <c r="M2666" s="2"/>
    </row>
    <row r="2667" spans="2:13" x14ac:dyDescent="0.25">
      <c r="B2667" s="50"/>
      <c r="C2667" s="20"/>
      <c r="D2667" s="33"/>
      <c r="E2667" s="9"/>
      <c r="F2667" s="34"/>
      <c r="G2667" s="34"/>
      <c r="H2667" s="34"/>
      <c r="I2667" s="33"/>
      <c r="J2667" s="33"/>
      <c r="K2667" s="51"/>
      <c r="L2667" s="51"/>
      <c r="M2667" s="2"/>
    </row>
    <row r="2668" spans="2:13" x14ac:dyDescent="0.25">
      <c r="B2668" s="50"/>
      <c r="C2668" s="20"/>
      <c r="D2668" s="33"/>
      <c r="E2668" s="9"/>
      <c r="F2668" s="34"/>
      <c r="G2668" s="34"/>
      <c r="H2668" s="34"/>
      <c r="I2668" s="33"/>
      <c r="J2668" s="33"/>
      <c r="K2668" s="51"/>
      <c r="L2668" s="51"/>
      <c r="M2668" s="2"/>
    </row>
    <row r="2669" spans="2:13" x14ac:dyDescent="0.25">
      <c r="B2669" s="50"/>
      <c r="C2669" s="20"/>
      <c r="D2669" s="33"/>
      <c r="E2669" s="9"/>
      <c r="F2669" s="34"/>
      <c r="G2669" s="34"/>
      <c r="H2669" s="34"/>
      <c r="I2669" s="33"/>
      <c r="J2669" s="33"/>
      <c r="K2669" s="51"/>
      <c r="L2669" s="51"/>
      <c r="M2669" s="2"/>
    </row>
    <row r="2670" spans="2:13" x14ac:dyDescent="0.25">
      <c r="B2670" s="50"/>
      <c r="C2670" s="20"/>
      <c r="D2670" s="33"/>
      <c r="E2670" s="9"/>
      <c r="F2670" s="34"/>
      <c r="G2670" s="34"/>
      <c r="H2670" s="34"/>
      <c r="I2670" s="33"/>
      <c r="J2670" s="33"/>
      <c r="K2670" s="51"/>
      <c r="L2670" s="51"/>
      <c r="M2670" s="2"/>
    </row>
    <row r="2671" spans="2:13" x14ac:dyDescent="0.25">
      <c r="B2671" s="50"/>
      <c r="C2671" s="20"/>
      <c r="D2671" s="33"/>
      <c r="E2671" s="9"/>
      <c r="F2671" s="34"/>
      <c r="G2671" s="34"/>
      <c r="H2671" s="34"/>
      <c r="I2671" s="33"/>
      <c r="J2671" s="33"/>
      <c r="K2671" s="51"/>
      <c r="L2671" s="51"/>
      <c r="M2671" s="2"/>
    </row>
    <row r="2672" spans="2:13" x14ac:dyDescent="0.25">
      <c r="B2672" s="50"/>
      <c r="C2672" s="20"/>
      <c r="D2672" s="33"/>
      <c r="E2672" s="9"/>
      <c r="F2672" s="34"/>
      <c r="G2672" s="34"/>
      <c r="H2672" s="34"/>
      <c r="I2672" s="33"/>
      <c r="J2672" s="33"/>
      <c r="K2672" s="51"/>
      <c r="L2672" s="51"/>
      <c r="M2672" s="2"/>
    </row>
    <row r="2673" spans="2:13" x14ac:dyDescent="0.25">
      <c r="B2673" s="50"/>
      <c r="C2673" s="20"/>
      <c r="D2673" s="33"/>
      <c r="E2673" s="9"/>
      <c r="F2673" s="34"/>
      <c r="G2673" s="34"/>
      <c r="H2673" s="34"/>
      <c r="I2673" s="33"/>
      <c r="J2673" s="33"/>
      <c r="K2673" s="51"/>
      <c r="L2673" s="51"/>
      <c r="M2673" s="2"/>
    </row>
    <row r="2674" spans="2:13" x14ac:dyDescent="0.25">
      <c r="B2674" s="50"/>
      <c r="C2674" s="20"/>
      <c r="D2674" s="33"/>
      <c r="E2674" s="9"/>
      <c r="F2674" s="34"/>
      <c r="G2674" s="34"/>
      <c r="H2674" s="34"/>
      <c r="I2674" s="33"/>
      <c r="J2674" s="33"/>
      <c r="K2674" s="51"/>
      <c r="L2674" s="51"/>
      <c r="M2674" s="2"/>
    </row>
    <row r="2675" spans="2:13" x14ac:dyDescent="0.25">
      <c r="B2675" s="50"/>
      <c r="C2675" s="20"/>
      <c r="D2675" s="33"/>
      <c r="E2675" s="9"/>
      <c r="F2675" s="34"/>
      <c r="G2675" s="34"/>
      <c r="H2675" s="34"/>
      <c r="I2675" s="33"/>
      <c r="J2675" s="33"/>
      <c r="K2675" s="51"/>
      <c r="L2675" s="51"/>
      <c r="M2675" s="2"/>
    </row>
    <row r="2676" spans="2:13" x14ac:dyDescent="0.25">
      <c r="B2676" s="50"/>
      <c r="C2676" s="20"/>
      <c r="D2676" s="33"/>
      <c r="E2676" s="9"/>
      <c r="F2676" s="34"/>
      <c r="G2676" s="34"/>
      <c r="H2676" s="34"/>
      <c r="I2676" s="33"/>
      <c r="J2676" s="33"/>
      <c r="K2676" s="51"/>
      <c r="L2676" s="51"/>
      <c r="M2676" s="2"/>
    </row>
    <row r="2677" spans="2:13" x14ac:dyDescent="0.25">
      <c r="B2677" s="50"/>
      <c r="C2677" s="20"/>
      <c r="D2677" s="33"/>
      <c r="E2677" s="9"/>
      <c r="F2677" s="34"/>
      <c r="G2677" s="34"/>
      <c r="H2677" s="34"/>
      <c r="I2677" s="33"/>
      <c r="J2677" s="33"/>
      <c r="K2677" s="51"/>
      <c r="L2677" s="51"/>
      <c r="M2677" s="2"/>
    </row>
    <row r="2678" spans="2:13" x14ac:dyDescent="0.25">
      <c r="B2678" s="50"/>
      <c r="C2678" s="20"/>
      <c r="D2678" s="33"/>
      <c r="E2678" s="9"/>
      <c r="F2678" s="34"/>
      <c r="G2678" s="34"/>
      <c r="H2678" s="34"/>
      <c r="I2678" s="33"/>
      <c r="J2678" s="33"/>
      <c r="K2678" s="51"/>
      <c r="L2678" s="51"/>
      <c r="M2678" s="2"/>
    </row>
    <row r="2679" spans="2:13" x14ac:dyDescent="0.25">
      <c r="B2679" s="50"/>
      <c r="C2679" s="20"/>
      <c r="D2679" s="33"/>
      <c r="E2679" s="9"/>
      <c r="F2679" s="34"/>
      <c r="G2679" s="34"/>
      <c r="H2679" s="34"/>
      <c r="I2679" s="33"/>
      <c r="J2679" s="33"/>
      <c r="K2679" s="51"/>
      <c r="L2679" s="51"/>
      <c r="M2679" s="2"/>
    </row>
    <row r="2680" spans="2:13" x14ac:dyDescent="0.25">
      <c r="B2680" s="50"/>
      <c r="C2680" s="20"/>
      <c r="D2680" s="33"/>
      <c r="E2680" s="9"/>
      <c r="F2680" s="34"/>
      <c r="G2680" s="34"/>
      <c r="H2680" s="34"/>
      <c r="I2680" s="33"/>
      <c r="J2680" s="33"/>
      <c r="K2680" s="51"/>
      <c r="L2680" s="51"/>
      <c r="M2680" s="2"/>
    </row>
    <row r="2681" spans="2:13" x14ac:dyDescent="0.25">
      <c r="B2681" s="50"/>
      <c r="C2681" s="20"/>
      <c r="D2681" s="33"/>
      <c r="E2681" s="9"/>
      <c r="F2681" s="34"/>
      <c r="G2681" s="34"/>
      <c r="H2681" s="34"/>
      <c r="I2681" s="33"/>
      <c r="J2681" s="33"/>
      <c r="K2681" s="51"/>
      <c r="L2681" s="51"/>
      <c r="M2681" s="2"/>
    </row>
    <row r="2682" spans="2:13" x14ac:dyDescent="0.25">
      <c r="B2682" s="50"/>
      <c r="C2682" s="20"/>
      <c r="D2682" s="33"/>
      <c r="E2682" s="9"/>
      <c r="F2682" s="34"/>
      <c r="G2682" s="34"/>
      <c r="H2682" s="34"/>
      <c r="I2682" s="33"/>
      <c r="J2682" s="33"/>
      <c r="K2682" s="51"/>
      <c r="L2682" s="51"/>
      <c r="M2682" s="2"/>
    </row>
    <row r="2683" spans="2:13" x14ac:dyDescent="0.25">
      <c r="B2683" s="50"/>
      <c r="C2683" s="20"/>
      <c r="D2683" s="33"/>
      <c r="E2683" s="9"/>
      <c r="F2683" s="34"/>
      <c r="G2683" s="34"/>
      <c r="H2683" s="34"/>
      <c r="I2683" s="33"/>
      <c r="J2683" s="33"/>
      <c r="K2683" s="51"/>
      <c r="L2683" s="51"/>
      <c r="M2683" s="2"/>
    </row>
    <row r="2684" spans="2:13" x14ac:dyDescent="0.25">
      <c r="B2684" s="50"/>
      <c r="C2684" s="20"/>
      <c r="D2684" s="33"/>
      <c r="E2684" s="9"/>
      <c r="F2684" s="34"/>
      <c r="G2684" s="34"/>
      <c r="H2684" s="34"/>
      <c r="I2684" s="33"/>
      <c r="J2684" s="33"/>
      <c r="K2684" s="51"/>
      <c r="L2684" s="51"/>
      <c r="M2684" s="2"/>
    </row>
    <row r="2685" spans="2:13" x14ac:dyDescent="0.25">
      <c r="B2685" s="50"/>
      <c r="C2685" s="20"/>
      <c r="D2685" s="33"/>
      <c r="E2685" s="9"/>
      <c r="F2685" s="34"/>
      <c r="G2685" s="34"/>
      <c r="H2685" s="34"/>
      <c r="I2685" s="33"/>
      <c r="J2685" s="33"/>
      <c r="K2685" s="51"/>
      <c r="L2685" s="51"/>
      <c r="M2685" s="2"/>
    </row>
    <row r="2686" spans="2:13" x14ac:dyDescent="0.25">
      <c r="B2686" s="50"/>
      <c r="C2686" s="20"/>
      <c r="D2686" s="33"/>
      <c r="E2686" s="9"/>
      <c r="F2686" s="34"/>
      <c r="G2686" s="34"/>
      <c r="H2686" s="34"/>
      <c r="I2686" s="33"/>
      <c r="J2686" s="33"/>
      <c r="K2686" s="51"/>
      <c r="L2686" s="51"/>
      <c r="M2686" s="2"/>
    </row>
    <row r="2687" spans="2:13" x14ac:dyDescent="0.25">
      <c r="B2687" s="50"/>
      <c r="C2687" s="20"/>
      <c r="D2687" s="33"/>
      <c r="E2687" s="9"/>
      <c r="F2687" s="34"/>
      <c r="G2687" s="34"/>
      <c r="H2687" s="34"/>
      <c r="I2687" s="33"/>
      <c r="J2687" s="33"/>
      <c r="K2687" s="51"/>
      <c r="L2687" s="51"/>
      <c r="M2687" s="2"/>
    </row>
    <row r="2688" spans="2:13" x14ac:dyDescent="0.25">
      <c r="B2688" s="50"/>
      <c r="C2688" s="20"/>
      <c r="D2688" s="33"/>
      <c r="E2688" s="9"/>
      <c r="F2688" s="34"/>
      <c r="G2688" s="34"/>
      <c r="H2688" s="34"/>
      <c r="I2688" s="33"/>
      <c r="J2688" s="33"/>
      <c r="K2688" s="51"/>
      <c r="L2688" s="51"/>
      <c r="M2688" s="2"/>
    </row>
    <row r="2689" spans="2:13" x14ac:dyDescent="0.25">
      <c r="B2689" s="50"/>
      <c r="C2689" s="20"/>
      <c r="D2689" s="33"/>
      <c r="E2689" s="9"/>
      <c r="F2689" s="34"/>
      <c r="G2689" s="34"/>
      <c r="H2689" s="34"/>
      <c r="I2689" s="33"/>
      <c r="J2689" s="33"/>
      <c r="K2689" s="51"/>
      <c r="L2689" s="51"/>
      <c r="M2689" s="2"/>
    </row>
    <row r="2690" spans="2:13" x14ac:dyDescent="0.25">
      <c r="B2690" s="50"/>
      <c r="C2690" s="20"/>
      <c r="D2690" s="33"/>
      <c r="E2690" s="9"/>
      <c r="F2690" s="34"/>
      <c r="G2690" s="34"/>
      <c r="H2690" s="34"/>
      <c r="I2690" s="33"/>
      <c r="J2690" s="33"/>
      <c r="K2690" s="51"/>
      <c r="L2690" s="51"/>
      <c r="M2690" s="2"/>
    </row>
    <row r="2691" spans="2:13" x14ac:dyDescent="0.25">
      <c r="B2691" s="50"/>
      <c r="C2691" s="20"/>
      <c r="D2691" s="33"/>
      <c r="E2691" s="9"/>
      <c r="F2691" s="34"/>
      <c r="G2691" s="34"/>
      <c r="H2691" s="34"/>
      <c r="I2691" s="33"/>
      <c r="J2691" s="33"/>
      <c r="K2691" s="51"/>
      <c r="L2691" s="51"/>
      <c r="M2691" s="2"/>
    </row>
    <row r="2692" spans="2:13" x14ac:dyDescent="0.25">
      <c r="B2692" s="50"/>
      <c r="C2692" s="20"/>
      <c r="D2692" s="33"/>
      <c r="E2692" s="9"/>
      <c r="F2692" s="34"/>
      <c r="G2692" s="34"/>
      <c r="H2692" s="34"/>
      <c r="I2692" s="33"/>
      <c r="J2692" s="33"/>
      <c r="K2692" s="51"/>
      <c r="L2692" s="51"/>
      <c r="M2692" s="2"/>
    </row>
    <row r="2693" spans="2:13" x14ac:dyDescent="0.25">
      <c r="B2693" s="50"/>
      <c r="C2693" s="20"/>
      <c r="D2693" s="33"/>
      <c r="E2693" s="9"/>
      <c r="F2693" s="34"/>
      <c r="G2693" s="34"/>
      <c r="H2693" s="34"/>
      <c r="I2693" s="33"/>
      <c r="J2693" s="33"/>
      <c r="K2693" s="51"/>
      <c r="L2693" s="51"/>
      <c r="M2693" s="2"/>
    </row>
    <row r="2694" spans="2:13" x14ac:dyDescent="0.25">
      <c r="B2694" s="50"/>
      <c r="C2694" s="20"/>
      <c r="D2694" s="33"/>
      <c r="E2694" s="9"/>
      <c r="F2694" s="34"/>
      <c r="G2694" s="34"/>
      <c r="H2694" s="34"/>
      <c r="I2694" s="33"/>
      <c r="J2694" s="33"/>
      <c r="K2694" s="51"/>
      <c r="L2694" s="51"/>
      <c r="M2694" s="2"/>
    </row>
    <row r="2695" spans="2:13" x14ac:dyDescent="0.25">
      <c r="B2695" s="50"/>
      <c r="C2695" s="20"/>
      <c r="D2695" s="33"/>
      <c r="E2695" s="9"/>
      <c r="F2695" s="34"/>
      <c r="G2695" s="34"/>
      <c r="H2695" s="34"/>
      <c r="I2695" s="33"/>
      <c r="J2695" s="33"/>
      <c r="K2695" s="51"/>
      <c r="L2695" s="51"/>
      <c r="M2695" s="2"/>
    </row>
    <row r="2696" spans="2:13" x14ac:dyDescent="0.25">
      <c r="B2696" s="50"/>
      <c r="C2696" s="20"/>
      <c r="D2696" s="33"/>
      <c r="E2696" s="9"/>
      <c r="F2696" s="34"/>
      <c r="G2696" s="34"/>
      <c r="H2696" s="34"/>
      <c r="I2696" s="33"/>
      <c r="J2696" s="33"/>
      <c r="K2696" s="51"/>
      <c r="L2696" s="51"/>
      <c r="M2696" s="2"/>
    </row>
    <row r="2697" spans="2:13" x14ac:dyDescent="0.25">
      <c r="B2697" s="50"/>
      <c r="C2697" s="20"/>
      <c r="D2697" s="33"/>
      <c r="E2697" s="9"/>
      <c r="F2697" s="34"/>
      <c r="G2697" s="34"/>
      <c r="H2697" s="34"/>
      <c r="I2697" s="33"/>
      <c r="J2697" s="33"/>
      <c r="K2697" s="51"/>
      <c r="L2697" s="51"/>
      <c r="M2697" s="2"/>
    </row>
    <row r="2698" spans="2:13" x14ac:dyDescent="0.25">
      <c r="B2698" s="50"/>
      <c r="C2698" s="20"/>
      <c r="D2698" s="33"/>
      <c r="E2698" s="9"/>
      <c r="F2698" s="34"/>
      <c r="G2698" s="34"/>
      <c r="H2698" s="34"/>
      <c r="I2698" s="33"/>
      <c r="J2698" s="33"/>
      <c r="K2698" s="51"/>
      <c r="L2698" s="51"/>
      <c r="M2698" s="2"/>
    </row>
    <row r="2699" spans="2:13" x14ac:dyDescent="0.25">
      <c r="B2699" s="50"/>
      <c r="C2699" s="20"/>
      <c r="D2699" s="33"/>
      <c r="E2699" s="9"/>
      <c r="F2699" s="34"/>
      <c r="G2699" s="34"/>
      <c r="H2699" s="34"/>
      <c r="I2699" s="33"/>
      <c r="J2699" s="33"/>
      <c r="K2699" s="51"/>
      <c r="L2699" s="51"/>
      <c r="M2699" s="2"/>
    </row>
    <row r="2700" spans="2:13" x14ac:dyDescent="0.25">
      <c r="B2700" s="50"/>
      <c r="C2700" s="20"/>
      <c r="D2700" s="33"/>
      <c r="E2700" s="9"/>
      <c r="F2700" s="34"/>
      <c r="G2700" s="34"/>
      <c r="H2700" s="34"/>
      <c r="I2700" s="33"/>
      <c r="J2700" s="33"/>
      <c r="K2700" s="51"/>
      <c r="L2700" s="51"/>
      <c r="M2700" s="2"/>
    </row>
    <row r="2701" spans="2:13" x14ac:dyDescent="0.25">
      <c r="B2701" s="50"/>
      <c r="C2701" s="20"/>
      <c r="D2701" s="33"/>
      <c r="E2701" s="9"/>
      <c r="F2701" s="34"/>
      <c r="G2701" s="34"/>
      <c r="H2701" s="34"/>
      <c r="I2701" s="33"/>
      <c r="J2701" s="33"/>
      <c r="K2701" s="51"/>
      <c r="L2701" s="51"/>
      <c r="M2701" s="2"/>
    </row>
    <row r="2702" spans="2:13" x14ac:dyDescent="0.25">
      <c r="B2702" s="50"/>
      <c r="C2702" s="20"/>
      <c r="D2702" s="33"/>
      <c r="E2702" s="9"/>
      <c r="F2702" s="34"/>
      <c r="G2702" s="34"/>
      <c r="H2702" s="34"/>
      <c r="I2702" s="33"/>
      <c r="J2702" s="33"/>
      <c r="K2702" s="51"/>
      <c r="L2702" s="51"/>
      <c r="M2702" s="2"/>
    </row>
    <row r="2703" spans="2:13" x14ac:dyDescent="0.25">
      <c r="B2703" s="50"/>
      <c r="C2703" s="20"/>
      <c r="D2703" s="33"/>
      <c r="E2703" s="9"/>
      <c r="F2703" s="34"/>
      <c r="G2703" s="34"/>
      <c r="H2703" s="34"/>
      <c r="I2703" s="33"/>
      <c r="J2703" s="33"/>
      <c r="K2703" s="51"/>
      <c r="L2703" s="51"/>
      <c r="M2703" s="2"/>
    </row>
    <row r="2704" spans="2:13" x14ac:dyDescent="0.25">
      <c r="B2704" s="50"/>
      <c r="C2704" s="20"/>
      <c r="D2704" s="33"/>
      <c r="E2704" s="9"/>
      <c r="F2704" s="34"/>
      <c r="G2704" s="34"/>
      <c r="H2704" s="34"/>
      <c r="I2704" s="33"/>
      <c r="J2704" s="33"/>
      <c r="K2704" s="51"/>
      <c r="L2704" s="51"/>
      <c r="M2704" s="2"/>
    </row>
    <row r="2705" spans="2:13" x14ac:dyDescent="0.25">
      <c r="B2705" s="50"/>
      <c r="C2705" s="20"/>
      <c r="D2705" s="33"/>
      <c r="E2705" s="9"/>
      <c r="F2705" s="34"/>
      <c r="G2705" s="34"/>
      <c r="H2705" s="34"/>
      <c r="I2705" s="33"/>
      <c r="J2705" s="33"/>
      <c r="K2705" s="51"/>
      <c r="L2705" s="51"/>
      <c r="M2705" s="2"/>
    </row>
    <row r="2706" spans="2:13" x14ac:dyDescent="0.25">
      <c r="B2706" s="50"/>
      <c r="C2706" s="20"/>
      <c r="D2706" s="33"/>
      <c r="E2706" s="9"/>
      <c r="F2706" s="34"/>
      <c r="G2706" s="34"/>
      <c r="H2706" s="34"/>
      <c r="I2706" s="33"/>
      <c r="J2706" s="33"/>
      <c r="K2706" s="51"/>
      <c r="L2706" s="51"/>
      <c r="M2706" s="2"/>
    </row>
    <row r="2707" spans="2:13" x14ac:dyDescent="0.25">
      <c r="B2707" s="50"/>
      <c r="C2707" s="20"/>
      <c r="D2707" s="33"/>
      <c r="E2707" s="9"/>
      <c r="F2707" s="34"/>
      <c r="G2707" s="34"/>
      <c r="H2707" s="34"/>
      <c r="I2707" s="33"/>
      <c r="J2707" s="33"/>
      <c r="K2707" s="51"/>
      <c r="L2707" s="51"/>
      <c r="M2707" s="2"/>
    </row>
    <row r="2708" spans="2:13" x14ac:dyDescent="0.25">
      <c r="B2708" s="50"/>
      <c r="C2708" s="20"/>
      <c r="D2708" s="33"/>
      <c r="E2708" s="9"/>
      <c r="F2708" s="34"/>
      <c r="G2708" s="34"/>
      <c r="H2708" s="34"/>
      <c r="I2708" s="33"/>
      <c r="J2708" s="33"/>
      <c r="K2708" s="51"/>
      <c r="L2708" s="51"/>
      <c r="M2708" s="2"/>
    </row>
    <row r="2709" spans="2:13" x14ac:dyDescent="0.25">
      <c r="B2709" s="50"/>
      <c r="C2709" s="20"/>
      <c r="D2709" s="33"/>
      <c r="E2709" s="9"/>
      <c r="F2709" s="34"/>
      <c r="G2709" s="34"/>
      <c r="H2709" s="34"/>
      <c r="I2709" s="33"/>
      <c r="J2709" s="33"/>
      <c r="K2709" s="51"/>
      <c r="L2709" s="51"/>
      <c r="M2709" s="2"/>
    </row>
    <row r="2710" spans="2:13" x14ac:dyDescent="0.25">
      <c r="B2710" s="50"/>
      <c r="C2710" s="20"/>
      <c r="D2710" s="33"/>
      <c r="E2710" s="9"/>
      <c r="F2710" s="34"/>
      <c r="G2710" s="34"/>
      <c r="H2710" s="34"/>
      <c r="I2710" s="33"/>
      <c r="J2710" s="33"/>
      <c r="K2710" s="51"/>
      <c r="L2710" s="51"/>
      <c r="M2710" s="2"/>
    </row>
    <row r="2711" spans="2:13" x14ac:dyDescent="0.25">
      <c r="B2711" s="50"/>
      <c r="C2711" s="20"/>
      <c r="D2711" s="33"/>
      <c r="E2711" s="9"/>
      <c r="F2711" s="34"/>
      <c r="G2711" s="34"/>
      <c r="H2711" s="34"/>
      <c r="I2711" s="33"/>
      <c r="J2711" s="33"/>
      <c r="K2711" s="51"/>
      <c r="L2711" s="51"/>
      <c r="M2711" s="2"/>
    </row>
    <row r="2712" spans="2:13" x14ac:dyDescent="0.25">
      <c r="B2712" s="50"/>
      <c r="C2712" s="20"/>
      <c r="D2712" s="33"/>
      <c r="E2712" s="9"/>
      <c r="F2712" s="34"/>
      <c r="G2712" s="34"/>
      <c r="H2712" s="34"/>
      <c r="I2712" s="33"/>
      <c r="J2712" s="33"/>
      <c r="K2712" s="51"/>
      <c r="L2712" s="51"/>
      <c r="M2712" s="2"/>
    </row>
    <row r="2713" spans="2:13" x14ac:dyDescent="0.25">
      <c r="B2713" s="50"/>
      <c r="C2713" s="20"/>
      <c r="D2713" s="33"/>
      <c r="E2713" s="9"/>
      <c r="F2713" s="34"/>
      <c r="G2713" s="34"/>
      <c r="H2713" s="34"/>
      <c r="I2713" s="33"/>
      <c r="J2713" s="33"/>
      <c r="K2713" s="51"/>
      <c r="L2713" s="51"/>
      <c r="M2713" s="2"/>
    </row>
    <row r="2714" spans="2:13" x14ac:dyDescent="0.25">
      <c r="B2714" s="50"/>
      <c r="C2714" s="20"/>
      <c r="D2714" s="33"/>
      <c r="E2714" s="9"/>
      <c r="F2714" s="34"/>
      <c r="G2714" s="34"/>
      <c r="H2714" s="34"/>
      <c r="I2714" s="33"/>
      <c r="J2714" s="33"/>
      <c r="K2714" s="51"/>
      <c r="L2714" s="51"/>
      <c r="M2714" s="2"/>
    </row>
    <row r="2715" spans="2:13" x14ac:dyDescent="0.25">
      <c r="B2715" s="50"/>
      <c r="C2715" s="20"/>
      <c r="D2715" s="33"/>
      <c r="E2715" s="9"/>
      <c r="F2715" s="34"/>
      <c r="G2715" s="34"/>
      <c r="H2715" s="34"/>
      <c r="I2715" s="33"/>
      <c r="J2715" s="33"/>
      <c r="K2715" s="51"/>
      <c r="L2715" s="51"/>
      <c r="M2715" s="2"/>
    </row>
    <row r="2716" spans="2:13" x14ac:dyDescent="0.25">
      <c r="B2716" s="50"/>
      <c r="C2716" s="20"/>
      <c r="D2716" s="33"/>
      <c r="E2716" s="9"/>
      <c r="F2716" s="34"/>
      <c r="G2716" s="34"/>
      <c r="H2716" s="34"/>
      <c r="I2716" s="33"/>
      <c r="J2716" s="33"/>
      <c r="K2716" s="51"/>
      <c r="L2716" s="51"/>
      <c r="M2716" s="2"/>
    </row>
    <row r="2717" spans="2:13" x14ac:dyDescent="0.25">
      <c r="B2717" s="50"/>
      <c r="C2717" s="20"/>
      <c r="D2717" s="33"/>
      <c r="E2717" s="9"/>
      <c r="F2717" s="34"/>
      <c r="G2717" s="34"/>
      <c r="H2717" s="34"/>
      <c r="I2717" s="33"/>
      <c r="J2717" s="33"/>
      <c r="K2717" s="51"/>
      <c r="L2717" s="51"/>
      <c r="M2717" s="2"/>
    </row>
    <row r="2718" spans="2:13" x14ac:dyDescent="0.25">
      <c r="B2718" s="50"/>
      <c r="C2718" s="20"/>
      <c r="D2718" s="33"/>
      <c r="E2718" s="9"/>
      <c r="F2718" s="34"/>
      <c r="G2718" s="34"/>
      <c r="H2718" s="34"/>
      <c r="I2718" s="33"/>
      <c r="J2718" s="33"/>
      <c r="K2718" s="51"/>
      <c r="L2718" s="51"/>
      <c r="M2718" s="2"/>
    </row>
    <row r="2719" spans="2:13" x14ac:dyDescent="0.25">
      <c r="B2719" s="50"/>
      <c r="C2719" s="20"/>
      <c r="D2719" s="33"/>
      <c r="E2719" s="9"/>
      <c r="F2719" s="34"/>
      <c r="G2719" s="34"/>
      <c r="H2719" s="34"/>
      <c r="I2719" s="33"/>
      <c r="J2719" s="33"/>
      <c r="K2719" s="51"/>
      <c r="L2719" s="51"/>
      <c r="M2719" s="2"/>
    </row>
    <row r="2720" spans="2:13" x14ac:dyDescent="0.25">
      <c r="B2720" s="50"/>
      <c r="C2720" s="20"/>
      <c r="D2720" s="33"/>
      <c r="E2720" s="9"/>
      <c r="F2720" s="34"/>
      <c r="G2720" s="34"/>
      <c r="H2720" s="34"/>
      <c r="I2720" s="33"/>
      <c r="J2720" s="33"/>
      <c r="K2720" s="51"/>
      <c r="L2720" s="51"/>
      <c r="M2720" s="2"/>
    </row>
    <row r="2721" spans="2:13" x14ac:dyDescent="0.25">
      <c r="B2721" s="50"/>
      <c r="C2721" s="20"/>
      <c r="D2721" s="33"/>
      <c r="E2721" s="9"/>
      <c r="F2721" s="34"/>
      <c r="G2721" s="34"/>
      <c r="H2721" s="34"/>
      <c r="I2721" s="33"/>
      <c r="J2721" s="33"/>
      <c r="K2721" s="51"/>
      <c r="L2721" s="51"/>
      <c r="M2721" s="2"/>
    </row>
    <row r="2722" spans="2:13" x14ac:dyDescent="0.25">
      <c r="B2722" s="50"/>
      <c r="C2722" s="20"/>
      <c r="D2722" s="33"/>
      <c r="E2722" s="9"/>
      <c r="F2722" s="34"/>
      <c r="G2722" s="34"/>
      <c r="H2722" s="34"/>
      <c r="I2722" s="33"/>
      <c r="J2722" s="33"/>
      <c r="K2722" s="51"/>
      <c r="L2722" s="51"/>
      <c r="M2722" s="2"/>
    </row>
    <row r="2723" spans="2:13" x14ac:dyDescent="0.25">
      <c r="B2723" s="50"/>
      <c r="C2723" s="20"/>
      <c r="D2723" s="33"/>
      <c r="E2723" s="9"/>
      <c r="F2723" s="34"/>
      <c r="G2723" s="34"/>
      <c r="H2723" s="34"/>
      <c r="I2723" s="33"/>
      <c r="J2723" s="33"/>
      <c r="K2723" s="51"/>
      <c r="L2723" s="51"/>
      <c r="M2723" s="2"/>
    </row>
    <row r="2724" spans="2:13" x14ac:dyDescent="0.25">
      <c r="B2724" s="50"/>
      <c r="C2724" s="20"/>
      <c r="D2724" s="33"/>
      <c r="E2724" s="9"/>
      <c r="F2724" s="34"/>
      <c r="G2724" s="34"/>
      <c r="H2724" s="34"/>
      <c r="I2724" s="33"/>
      <c r="J2724" s="33"/>
      <c r="K2724" s="51"/>
      <c r="L2724" s="51"/>
      <c r="M2724" s="2"/>
    </row>
    <row r="2725" spans="2:13" x14ac:dyDescent="0.25">
      <c r="B2725" s="50"/>
      <c r="C2725" s="20"/>
      <c r="D2725" s="33"/>
      <c r="E2725" s="9"/>
      <c r="F2725" s="34"/>
      <c r="G2725" s="34"/>
      <c r="H2725" s="34"/>
      <c r="I2725" s="33"/>
      <c r="J2725" s="33"/>
      <c r="K2725" s="51"/>
      <c r="L2725" s="51"/>
      <c r="M2725" s="2"/>
    </row>
    <row r="2726" spans="2:13" x14ac:dyDescent="0.25">
      <c r="B2726" s="50"/>
      <c r="C2726" s="20"/>
      <c r="D2726" s="33"/>
      <c r="E2726" s="9"/>
      <c r="F2726" s="34"/>
      <c r="G2726" s="34"/>
      <c r="H2726" s="34"/>
      <c r="I2726" s="33"/>
      <c r="J2726" s="33"/>
      <c r="K2726" s="51"/>
      <c r="L2726" s="51"/>
      <c r="M2726" s="2"/>
    </row>
    <row r="2727" spans="2:13" x14ac:dyDescent="0.25">
      <c r="B2727" s="50"/>
      <c r="C2727" s="20"/>
      <c r="D2727" s="33"/>
      <c r="E2727" s="9"/>
      <c r="F2727" s="34"/>
      <c r="G2727" s="34"/>
      <c r="H2727" s="34"/>
      <c r="I2727" s="33"/>
      <c r="J2727" s="33"/>
      <c r="K2727" s="51"/>
      <c r="L2727" s="51"/>
      <c r="M2727" s="2"/>
    </row>
    <row r="2728" spans="2:13" x14ac:dyDescent="0.25">
      <c r="B2728" s="50"/>
      <c r="C2728" s="20"/>
      <c r="D2728" s="33"/>
      <c r="E2728" s="9"/>
      <c r="F2728" s="34"/>
      <c r="G2728" s="34"/>
      <c r="H2728" s="34"/>
      <c r="I2728" s="33"/>
      <c r="J2728" s="33"/>
      <c r="K2728" s="51"/>
      <c r="L2728" s="51"/>
      <c r="M2728" s="2"/>
    </row>
    <row r="2729" spans="2:13" x14ac:dyDescent="0.25">
      <c r="B2729" s="50"/>
      <c r="C2729" s="20"/>
      <c r="D2729" s="33"/>
      <c r="E2729" s="9"/>
      <c r="F2729" s="34"/>
      <c r="G2729" s="34"/>
      <c r="H2729" s="34"/>
      <c r="I2729" s="33"/>
      <c r="J2729" s="33"/>
      <c r="K2729" s="51"/>
      <c r="L2729" s="51"/>
      <c r="M2729" s="2"/>
    </row>
    <row r="2730" spans="2:13" x14ac:dyDescent="0.25">
      <c r="B2730" s="50"/>
      <c r="C2730" s="20"/>
      <c r="D2730" s="33"/>
      <c r="E2730" s="9"/>
      <c r="F2730" s="34"/>
      <c r="G2730" s="34"/>
      <c r="H2730" s="34"/>
      <c r="I2730" s="33"/>
      <c r="J2730" s="33"/>
      <c r="K2730" s="51"/>
      <c r="L2730" s="51"/>
      <c r="M2730" s="2"/>
    </row>
    <row r="2731" spans="2:13" x14ac:dyDescent="0.25">
      <c r="B2731" s="50"/>
      <c r="C2731" s="20"/>
      <c r="D2731" s="33"/>
      <c r="E2731" s="9"/>
      <c r="F2731" s="34"/>
      <c r="G2731" s="34"/>
      <c r="H2731" s="34"/>
      <c r="I2731" s="33"/>
      <c r="J2731" s="33"/>
      <c r="K2731" s="51"/>
      <c r="L2731" s="51"/>
      <c r="M2731" s="2"/>
    </row>
    <row r="2732" spans="2:13" x14ac:dyDescent="0.25">
      <c r="B2732" s="50"/>
      <c r="C2732" s="20"/>
      <c r="D2732" s="33"/>
      <c r="E2732" s="9"/>
      <c r="F2732" s="34"/>
      <c r="G2732" s="34"/>
      <c r="H2732" s="34"/>
      <c r="I2732" s="33"/>
      <c r="J2732" s="33"/>
      <c r="K2732" s="51"/>
      <c r="L2732" s="51"/>
      <c r="M2732" s="2"/>
    </row>
    <row r="2733" spans="2:13" x14ac:dyDescent="0.25">
      <c r="B2733" s="50"/>
      <c r="C2733" s="20"/>
      <c r="D2733" s="33"/>
      <c r="E2733" s="9"/>
      <c r="F2733" s="34"/>
      <c r="G2733" s="34"/>
      <c r="H2733" s="34"/>
      <c r="I2733" s="33"/>
      <c r="J2733" s="33"/>
      <c r="K2733" s="51"/>
      <c r="L2733" s="51"/>
      <c r="M2733" s="2"/>
    </row>
    <row r="2734" spans="2:13" x14ac:dyDescent="0.25">
      <c r="B2734" s="50"/>
      <c r="C2734" s="20"/>
      <c r="D2734" s="33"/>
      <c r="E2734" s="9"/>
      <c r="F2734" s="34"/>
      <c r="G2734" s="34"/>
      <c r="H2734" s="34"/>
      <c r="I2734" s="33"/>
      <c r="J2734" s="33"/>
      <c r="K2734" s="51"/>
      <c r="L2734" s="51"/>
      <c r="M2734" s="2"/>
    </row>
    <row r="2735" spans="2:13" x14ac:dyDescent="0.25">
      <c r="B2735" s="50"/>
      <c r="C2735" s="20"/>
      <c r="D2735" s="33"/>
      <c r="E2735" s="9"/>
      <c r="F2735" s="34"/>
      <c r="G2735" s="34"/>
      <c r="H2735" s="34"/>
      <c r="I2735" s="33"/>
      <c r="J2735" s="33"/>
      <c r="K2735" s="51"/>
      <c r="L2735" s="51"/>
      <c r="M2735" s="2"/>
    </row>
    <row r="2736" spans="2:13" x14ac:dyDescent="0.25">
      <c r="B2736" s="50"/>
      <c r="C2736" s="20"/>
      <c r="D2736" s="33"/>
      <c r="E2736" s="9"/>
      <c r="F2736" s="34"/>
      <c r="G2736" s="34"/>
      <c r="H2736" s="34"/>
      <c r="I2736" s="33"/>
      <c r="J2736" s="33"/>
      <c r="K2736" s="51"/>
      <c r="L2736" s="51"/>
      <c r="M2736" s="2"/>
    </row>
    <row r="2737" spans="2:13" x14ac:dyDescent="0.25">
      <c r="B2737" s="50"/>
      <c r="C2737" s="20"/>
      <c r="D2737" s="33"/>
      <c r="E2737" s="9"/>
      <c r="F2737" s="34"/>
      <c r="G2737" s="34"/>
      <c r="H2737" s="34"/>
      <c r="I2737" s="33"/>
      <c r="J2737" s="33"/>
      <c r="K2737" s="51"/>
      <c r="L2737" s="51"/>
      <c r="M2737" s="2"/>
    </row>
    <row r="2738" spans="2:13" x14ac:dyDescent="0.25">
      <c r="B2738" s="50"/>
      <c r="C2738" s="20"/>
      <c r="D2738" s="33"/>
      <c r="E2738" s="9"/>
      <c r="F2738" s="34"/>
      <c r="G2738" s="34"/>
      <c r="H2738" s="34"/>
      <c r="I2738" s="33"/>
      <c r="J2738" s="33"/>
      <c r="K2738" s="51"/>
      <c r="L2738" s="51"/>
      <c r="M2738" s="2"/>
    </row>
    <row r="2739" spans="2:13" x14ac:dyDescent="0.25">
      <c r="B2739" s="50"/>
      <c r="C2739" s="20"/>
      <c r="D2739" s="33"/>
      <c r="E2739" s="9"/>
      <c r="F2739" s="34"/>
      <c r="G2739" s="34"/>
      <c r="H2739" s="34"/>
      <c r="I2739" s="33"/>
      <c r="J2739" s="33"/>
      <c r="K2739" s="51"/>
      <c r="L2739" s="51"/>
      <c r="M2739" s="2"/>
    </row>
    <row r="2740" spans="2:13" x14ac:dyDescent="0.25">
      <c r="B2740" s="50"/>
      <c r="C2740" s="20"/>
      <c r="D2740" s="33"/>
      <c r="E2740" s="9"/>
      <c r="F2740" s="34"/>
      <c r="G2740" s="34"/>
      <c r="H2740" s="34"/>
      <c r="I2740" s="33"/>
      <c r="J2740" s="33"/>
      <c r="K2740" s="51"/>
      <c r="L2740" s="51"/>
      <c r="M2740" s="2"/>
    </row>
    <row r="2741" spans="2:13" x14ac:dyDescent="0.25">
      <c r="B2741" s="50"/>
      <c r="C2741" s="20"/>
      <c r="D2741" s="33"/>
      <c r="E2741" s="9"/>
      <c r="F2741" s="34"/>
      <c r="G2741" s="34"/>
      <c r="H2741" s="34"/>
      <c r="I2741" s="33"/>
      <c r="J2741" s="33"/>
      <c r="K2741" s="51"/>
      <c r="L2741" s="51"/>
      <c r="M2741" s="2"/>
    </row>
    <row r="2742" spans="2:13" x14ac:dyDescent="0.25">
      <c r="B2742" s="50"/>
      <c r="C2742" s="20"/>
      <c r="D2742" s="33"/>
      <c r="E2742" s="9"/>
      <c r="F2742" s="34"/>
      <c r="G2742" s="34"/>
      <c r="H2742" s="34"/>
      <c r="I2742" s="33"/>
      <c r="J2742" s="33"/>
      <c r="K2742" s="51"/>
      <c r="L2742" s="51"/>
      <c r="M2742" s="2"/>
    </row>
    <row r="2743" spans="2:13" x14ac:dyDescent="0.25">
      <c r="B2743" s="50"/>
      <c r="C2743" s="20"/>
      <c r="D2743" s="33"/>
      <c r="E2743" s="9"/>
      <c r="F2743" s="34"/>
      <c r="G2743" s="34"/>
      <c r="H2743" s="34"/>
      <c r="I2743" s="33"/>
      <c r="J2743" s="33"/>
      <c r="K2743" s="51"/>
      <c r="L2743" s="51"/>
      <c r="M2743" s="2"/>
    </row>
    <row r="2744" spans="2:13" x14ac:dyDescent="0.25">
      <c r="B2744" s="50"/>
      <c r="C2744" s="20"/>
      <c r="D2744" s="33"/>
      <c r="E2744" s="9"/>
      <c r="F2744" s="34"/>
      <c r="G2744" s="34"/>
      <c r="H2744" s="34"/>
      <c r="I2744" s="33"/>
      <c r="J2744" s="33"/>
      <c r="K2744" s="51"/>
      <c r="L2744" s="51"/>
      <c r="M2744" s="2"/>
    </row>
    <row r="2745" spans="2:13" x14ac:dyDescent="0.25">
      <c r="B2745" s="50"/>
      <c r="C2745" s="20"/>
      <c r="D2745" s="33"/>
      <c r="E2745" s="9"/>
      <c r="F2745" s="34"/>
      <c r="G2745" s="34"/>
      <c r="H2745" s="34"/>
      <c r="I2745" s="33"/>
      <c r="J2745" s="33"/>
      <c r="K2745" s="51"/>
      <c r="L2745" s="51"/>
      <c r="M2745" s="2"/>
    </row>
    <row r="2746" spans="2:13" x14ac:dyDescent="0.25">
      <c r="B2746" s="50"/>
      <c r="C2746" s="20"/>
      <c r="D2746" s="33"/>
      <c r="E2746" s="9"/>
      <c r="F2746" s="34"/>
      <c r="G2746" s="34"/>
      <c r="H2746" s="34"/>
      <c r="I2746" s="33"/>
      <c r="J2746" s="33"/>
      <c r="K2746" s="51"/>
      <c r="L2746" s="51"/>
      <c r="M2746" s="2"/>
    </row>
    <row r="2747" spans="2:13" x14ac:dyDescent="0.25">
      <c r="B2747" s="50"/>
      <c r="C2747" s="20"/>
      <c r="D2747" s="33"/>
      <c r="E2747" s="9"/>
      <c r="F2747" s="34"/>
      <c r="G2747" s="34"/>
      <c r="H2747" s="34"/>
      <c r="I2747" s="33"/>
      <c r="J2747" s="33"/>
      <c r="K2747" s="51"/>
      <c r="L2747" s="51"/>
      <c r="M2747" s="2"/>
    </row>
    <row r="2748" spans="2:13" x14ac:dyDescent="0.25">
      <c r="B2748" s="50"/>
      <c r="C2748" s="20"/>
      <c r="D2748" s="33"/>
      <c r="E2748" s="9"/>
      <c r="F2748" s="34"/>
      <c r="G2748" s="34"/>
      <c r="H2748" s="34"/>
      <c r="I2748" s="33"/>
      <c r="J2748" s="33"/>
      <c r="K2748" s="51"/>
      <c r="L2748" s="51"/>
      <c r="M2748" s="2"/>
    </row>
    <row r="2749" spans="2:13" x14ac:dyDescent="0.25">
      <c r="B2749" s="50"/>
      <c r="C2749" s="20"/>
      <c r="D2749" s="33"/>
      <c r="E2749" s="9"/>
      <c r="F2749" s="34"/>
      <c r="G2749" s="34"/>
      <c r="H2749" s="34"/>
      <c r="I2749" s="33"/>
      <c r="J2749" s="33"/>
      <c r="K2749" s="51"/>
      <c r="L2749" s="51"/>
      <c r="M2749" s="2"/>
    </row>
    <row r="2750" spans="2:13" x14ac:dyDescent="0.25">
      <c r="B2750" s="50"/>
      <c r="C2750" s="20"/>
      <c r="D2750" s="33"/>
      <c r="E2750" s="9"/>
      <c r="F2750" s="34"/>
      <c r="G2750" s="34"/>
      <c r="H2750" s="34"/>
      <c r="I2750" s="33"/>
      <c r="J2750" s="33"/>
      <c r="K2750" s="51"/>
      <c r="L2750" s="51"/>
      <c r="M2750" s="2"/>
    </row>
    <row r="2751" spans="2:13" x14ac:dyDescent="0.25">
      <c r="B2751" s="50"/>
      <c r="C2751" s="20"/>
      <c r="D2751" s="33"/>
      <c r="E2751" s="9"/>
      <c r="F2751" s="34"/>
      <c r="G2751" s="34"/>
      <c r="H2751" s="34"/>
      <c r="I2751" s="33"/>
      <c r="J2751" s="33"/>
      <c r="K2751" s="51"/>
      <c r="L2751" s="51"/>
      <c r="M2751" s="2"/>
    </row>
    <row r="2752" spans="2:13" x14ac:dyDescent="0.25">
      <c r="B2752" s="50"/>
      <c r="C2752" s="20"/>
      <c r="D2752" s="33"/>
      <c r="E2752" s="9"/>
      <c r="F2752" s="34"/>
      <c r="G2752" s="34"/>
      <c r="H2752" s="34"/>
      <c r="I2752" s="33"/>
      <c r="J2752" s="33"/>
      <c r="K2752" s="51"/>
      <c r="L2752" s="51"/>
      <c r="M2752" s="2"/>
    </row>
    <row r="2753" spans="2:13" x14ac:dyDescent="0.25">
      <c r="B2753" s="50"/>
      <c r="C2753" s="20"/>
      <c r="D2753" s="33"/>
      <c r="E2753" s="9"/>
      <c r="F2753" s="34"/>
      <c r="G2753" s="34"/>
      <c r="H2753" s="34"/>
      <c r="I2753" s="33"/>
      <c r="J2753" s="33"/>
      <c r="K2753" s="51"/>
      <c r="L2753" s="51"/>
      <c r="M2753" s="2"/>
    </row>
    <row r="2754" spans="2:13" x14ac:dyDescent="0.25">
      <c r="B2754" s="50"/>
      <c r="C2754" s="20"/>
      <c r="D2754" s="33"/>
      <c r="E2754" s="9"/>
      <c r="F2754" s="34"/>
      <c r="G2754" s="34"/>
      <c r="H2754" s="34"/>
      <c r="I2754" s="33"/>
      <c r="J2754" s="33"/>
      <c r="K2754" s="51"/>
      <c r="L2754" s="51"/>
      <c r="M2754" s="2"/>
    </row>
    <row r="2755" spans="2:13" x14ac:dyDescent="0.25">
      <c r="B2755" s="50"/>
      <c r="C2755" s="20"/>
      <c r="D2755" s="33"/>
      <c r="E2755" s="9"/>
      <c r="F2755" s="34"/>
      <c r="G2755" s="34"/>
      <c r="H2755" s="34"/>
      <c r="I2755" s="33"/>
      <c r="J2755" s="33"/>
      <c r="K2755" s="51"/>
      <c r="L2755" s="51"/>
      <c r="M2755" s="2"/>
    </row>
    <row r="2756" spans="2:13" x14ac:dyDescent="0.25">
      <c r="B2756" s="50"/>
      <c r="C2756" s="20"/>
      <c r="D2756" s="33"/>
      <c r="E2756" s="9"/>
      <c r="F2756" s="34"/>
      <c r="G2756" s="34"/>
      <c r="H2756" s="34"/>
      <c r="I2756" s="33"/>
      <c r="J2756" s="33"/>
      <c r="K2756" s="51"/>
      <c r="L2756" s="51"/>
      <c r="M2756" s="2"/>
    </row>
    <row r="2757" spans="2:13" x14ac:dyDescent="0.25">
      <c r="B2757" s="50"/>
      <c r="C2757" s="20"/>
      <c r="D2757" s="33"/>
      <c r="E2757" s="9"/>
      <c r="F2757" s="34"/>
      <c r="G2757" s="34"/>
      <c r="H2757" s="34"/>
      <c r="I2757" s="33"/>
      <c r="J2757" s="33"/>
      <c r="K2757" s="51"/>
      <c r="L2757" s="51"/>
      <c r="M2757" s="2"/>
    </row>
    <row r="2758" spans="2:13" x14ac:dyDescent="0.25">
      <c r="B2758" s="50"/>
      <c r="C2758" s="20"/>
      <c r="D2758" s="33"/>
      <c r="E2758" s="9"/>
      <c r="F2758" s="34"/>
      <c r="G2758" s="34"/>
      <c r="H2758" s="34"/>
      <c r="I2758" s="33"/>
      <c r="J2758" s="33"/>
      <c r="K2758" s="51"/>
      <c r="L2758" s="51"/>
      <c r="M2758" s="2"/>
    </row>
    <row r="2759" spans="2:13" x14ac:dyDescent="0.25">
      <c r="B2759" s="50"/>
      <c r="C2759" s="20"/>
      <c r="D2759" s="33"/>
      <c r="E2759" s="9"/>
      <c r="F2759" s="34"/>
      <c r="G2759" s="34"/>
      <c r="H2759" s="34"/>
      <c r="I2759" s="33"/>
      <c r="J2759" s="33"/>
      <c r="K2759" s="51"/>
      <c r="L2759" s="51"/>
      <c r="M2759" s="2"/>
    </row>
    <row r="2760" spans="2:13" x14ac:dyDescent="0.25">
      <c r="B2760" s="50"/>
      <c r="C2760" s="20"/>
      <c r="D2760" s="33"/>
      <c r="E2760" s="9"/>
      <c r="F2760" s="34"/>
      <c r="G2760" s="34"/>
      <c r="H2760" s="34"/>
      <c r="I2760" s="33"/>
      <c r="J2760" s="33"/>
      <c r="K2760" s="51"/>
      <c r="L2760" s="51"/>
      <c r="M2760" s="2"/>
    </row>
    <row r="2761" spans="2:13" x14ac:dyDescent="0.25">
      <c r="B2761" s="50"/>
      <c r="C2761" s="20"/>
      <c r="D2761" s="33"/>
      <c r="E2761" s="9"/>
      <c r="F2761" s="34"/>
      <c r="G2761" s="34"/>
      <c r="H2761" s="34"/>
      <c r="I2761" s="33"/>
      <c r="J2761" s="33"/>
      <c r="K2761" s="51"/>
      <c r="L2761" s="51"/>
      <c r="M2761" s="2"/>
    </row>
    <row r="2762" spans="2:13" x14ac:dyDescent="0.25">
      <c r="B2762" s="50"/>
      <c r="C2762" s="20"/>
      <c r="D2762" s="33"/>
      <c r="E2762" s="9"/>
      <c r="F2762" s="34"/>
      <c r="G2762" s="34"/>
      <c r="H2762" s="34"/>
      <c r="I2762" s="33"/>
      <c r="J2762" s="33"/>
      <c r="K2762" s="51"/>
      <c r="L2762" s="51"/>
      <c r="M2762" s="2"/>
    </row>
    <row r="2763" spans="2:13" x14ac:dyDescent="0.25">
      <c r="B2763" s="50"/>
      <c r="C2763" s="20"/>
      <c r="D2763" s="33"/>
      <c r="E2763" s="9"/>
      <c r="F2763" s="34"/>
      <c r="G2763" s="34"/>
      <c r="H2763" s="34"/>
      <c r="I2763" s="33"/>
      <c r="J2763" s="33"/>
      <c r="K2763" s="51"/>
      <c r="L2763" s="51"/>
      <c r="M2763" s="2"/>
    </row>
    <row r="2764" spans="2:13" x14ac:dyDescent="0.25">
      <c r="B2764" s="50"/>
      <c r="C2764" s="20"/>
      <c r="D2764" s="33"/>
      <c r="E2764" s="9"/>
      <c r="F2764" s="34"/>
      <c r="G2764" s="34"/>
      <c r="H2764" s="34"/>
      <c r="I2764" s="33"/>
      <c r="J2764" s="33"/>
      <c r="K2764" s="51"/>
      <c r="L2764" s="51"/>
      <c r="M2764" s="2"/>
    </row>
    <row r="2765" spans="2:13" x14ac:dyDescent="0.25">
      <c r="B2765" s="50"/>
      <c r="C2765" s="20"/>
      <c r="D2765" s="33"/>
      <c r="E2765" s="9"/>
      <c r="F2765" s="34"/>
      <c r="G2765" s="34"/>
      <c r="H2765" s="34"/>
      <c r="I2765" s="33"/>
      <c r="J2765" s="33"/>
      <c r="K2765" s="51"/>
      <c r="L2765" s="51"/>
      <c r="M2765" s="2"/>
    </row>
    <row r="2766" spans="2:13" x14ac:dyDescent="0.25">
      <c r="B2766" s="50"/>
      <c r="C2766" s="20"/>
      <c r="D2766" s="33"/>
      <c r="E2766" s="9"/>
      <c r="F2766" s="34"/>
      <c r="G2766" s="34"/>
      <c r="H2766" s="34"/>
      <c r="I2766" s="33"/>
      <c r="J2766" s="33"/>
      <c r="K2766" s="51"/>
      <c r="L2766" s="51"/>
      <c r="M2766" s="2"/>
    </row>
    <row r="2767" spans="2:13" x14ac:dyDescent="0.25">
      <c r="B2767" s="50"/>
      <c r="C2767" s="20"/>
      <c r="D2767" s="33"/>
      <c r="E2767" s="9"/>
      <c r="F2767" s="34"/>
      <c r="G2767" s="34"/>
      <c r="H2767" s="34"/>
      <c r="I2767" s="33"/>
      <c r="J2767" s="33"/>
      <c r="K2767" s="51"/>
      <c r="L2767" s="51"/>
      <c r="M2767" s="2"/>
    </row>
    <row r="2768" spans="2:13" x14ac:dyDescent="0.25">
      <c r="B2768" s="50"/>
      <c r="C2768" s="20"/>
      <c r="D2768" s="33"/>
      <c r="E2768" s="9"/>
      <c r="F2768" s="34"/>
      <c r="G2768" s="34"/>
      <c r="H2768" s="34"/>
      <c r="I2768" s="33"/>
      <c r="J2768" s="33"/>
      <c r="K2768" s="51"/>
      <c r="L2768" s="51"/>
      <c r="M2768" s="2"/>
    </row>
    <row r="2769" spans="2:13" x14ac:dyDescent="0.25">
      <c r="B2769" s="50"/>
      <c r="C2769" s="20"/>
      <c r="D2769" s="33"/>
      <c r="E2769" s="9"/>
      <c r="F2769" s="34"/>
      <c r="G2769" s="34"/>
      <c r="H2769" s="34"/>
      <c r="I2769" s="33"/>
      <c r="J2769" s="33"/>
      <c r="K2769" s="51"/>
      <c r="L2769" s="51"/>
      <c r="M2769" s="2"/>
    </row>
    <row r="2770" spans="2:13" x14ac:dyDescent="0.25">
      <c r="B2770" s="50"/>
      <c r="C2770" s="20"/>
      <c r="D2770" s="33"/>
      <c r="E2770" s="9"/>
      <c r="F2770" s="34"/>
      <c r="G2770" s="34"/>
      <c r="H2770" s="34"/>
      <c r="I2770" s="33"/>
      <c r="J2770" s="33"/>
      <c r="K2770" s="51"/>
      <c r="L2770" s="51"/>
      <c r="M2770" s="2"/>
    </row>
    <row r="2771" spans="2:13" x14ac:dyDescent="0.25">
      <c r="B2771" s="50"/>
      <c r="C2771" s="20"/>
      <c r="D2771" s="33"/>
      <c r="E2771" s="9"/>
      <c r="F2771" s="34"/>
      <c r="G2771" s="34"/>
      <c r="H2771" s="34"/>
      <c r="I2771" s="33"/>
      <c r="J2771" s="33"/>
      <c r="K2771" s="51"/>
      <c r="L2771" s="51"/>
      <c r="M2771" s="2"/>
    </row>
    <row r="2772" spans="2:13" x14ac:dyDescent="0.25">
      <c r="B2772" s="50"/>
      <c r="C2772" s="20"/>
      <c r="D2772" s="33"/>
      <c r="E2772" s="9"/>
      <c r="F2772" s="34"/>
      <c r="G2772" s="34"/>
      <c r="H2772" s="34"/>
      <c r="I2772" s="33"/>
      <c r="J2772" s="33"/>
      <c r="K2772" s="51"/>
      <c r="L2772" s="51"/>
      <c r="M2772" s="2"/>
    </row>
    <row r="2773" spans="2:13" x14ac:dyDescent="0.25">
      <c r="B2773" s="50"/>
      <c r="C2773" s="20"/>
      <c r="D2773" s="33"/>
      <c r="E2773" s="9"/>
      <c r="F2773" s="34"/>
      <c r="G2773" s="34"/>
      <c r="H2773" s="34"/>
      <c r="I2773" s="33"/>
      <c r="J2773" s="33"/>
      <c r="K2773" s="51"/>
      <c r="L2773" s="51"/>
      <c r="M2773" s="2"/>
    </row>
    <row r="2774" spans="2:13" x14ac:dyDescent="0.25">
      <c r="B2774" s="50"/>
      <c r="C2774" s="20"/>
      <c r="D2774" s="33"/>
      <c r="E2774" s="9"/>
      <c r="F2774" s="34"/>
      <c r="G2774" s="34"/>
      <c r="H2774" s="34"/>
      <c r="I2774" s="33"/>
      <c r="J2774" s="33"/>
      <c r="K2774" s="51"/>
      <c r="L2774" s="51"/>
      <c r="M2774" s="2"/>
    </row>
    <row r="2775" spans="2:13" x14ac:dyDescent="0.25">
      <c r="B2775" s="50"/>
      <c r="C2775" s="20"/>
      <c r="D2775" s="33"/>
      <c r="E2775" s="9"/>
      <c r="F2775" s="34"/>
      <c r="G2775" s="34"/>
      <c r="H2775" s="34"/>
      <c r="I2775" s="33"/>
      <c r="J2775" s="33"/>
      <c r="K2775" s="51"/>
      <c r="L2775" s="51"/>
      <c r="M2775" s="2"/>
    </row>
    <row r="2776" spans="2:13" x14ac:dyDescent="0.25">
      <c r="B2776" s="50"/>
      <c r="C2776" s="20"/>
      <c r="D2776" s="33"/>
      <c r="E2776" s="9"/>
      <c r="F2776" s="34"/>
      <c r="G2776" s="34"/>
      <c r="H2776" s="34"/>
      <c r="I2776" s="33"/>
      <c r="J2776" s="33"/>
      <c r="K2776" s="51"/>
      <c r="L2776" s="51"/>
      <c r="M2776" s="2"/>
    </row>
    <row r="2777" spans="2:13" x14ac:dyDescent="0.25">
      <c r="B2777" s="50"/>
      <c r="C2777" s="20"/>
      <c r="D2777" s="33"/>
      <c r="E2777" s="9"/>
      <c r="F2777" s="34"/>
      <c r="G2777" s="34"/>
      <c r="H2777" s="34"/>
      <c r="I2777" s="33"/>
      <c r="J2777" s="33"/>
      <c r="K2777" s="51"/>
      <c r="L2777" s="51"/>
      <c r="M2777" s="2"/>
    </row>
    <row r="2778" spans="2:13" x14ac:dyDescent="0.25">
      <c r="B2778" s="50"/>
      <c r="C2778" s="20"/>
      <c r="D2778" s="33"/>
      <c r="E2778" s="9"/>
      <c r="F2778" s="34"/>
      <c r="G2778" s="34"/>
      <c r="H2778" s="34"/>
      <c r="I2778" s="33"/>
      <c r="J2778" s="33"/>
      <c r="K2778" s="51"/>
      <c r="L2778" s="51"/>
      <c r="M2778" s="2"/>
    </row>
    <row r="2779" spans="2:13" x14ac:dyDescent="0.25">
      <c r="B2779" s="50"/>
      <c r="C2779" s="20"/>
      <c r="D2779" s="33"/>
      <c r="E2779" s="9"/>
      <c r="F2779" s="34"/>
      <c r="G2779" s="34"/>
      <c r="H2779" s="34"/>
      <c r="I2779" s="33"/>
      <c r="J2779" s="33"/>
      <c r="K2779" s="51"/>
      <c r="L2779" s="51"/>
      <c r="M2779" s="2"/>
    </row>
    <row r="2780" spans="2:13" x14ac:dyDescent="0.25">
      <c r="B2780" s="50"/>
      <c r="C2780" s="20"/>
      <c r="D2780" s="33"/>
      <c r="E2780" s="9"/>
      <c r="F2780" s="34"/>
      <c r="G2780" s="34"/>
      <c r="H2780" s="34"/>
      <c r="I2780" s="33"/>
      <c r="J2780" s="33"/>
      <c r="K2780" s="51"/>
      <c r="L2780" s="51"/>
      <c r="M2780" s="2"/>
    </row>
    <row r="2781" spans="2:13" x14ac:dyDescent="0.25">
      <c r="B2781" s="50"/>
      <c r="C2781" s="20"/>
      <c r="D2781" s="33"/>
      <c r="E2781" s="9"/>
      <c r="F2781" s="34"/>
      <c r="G2781" s="34"/>
      <c r="H2781" s="34"/>
      <c r="I2781" s="33"/>
      <c r="J2781" s="33"/>
      <c r="K2781" s="51"/>
      <c r="L2781" s="51"/>
      <c r="M2781" s="2"/>
    </row>
    <row r="2782" spans="2:13" x14ac:dyDescent="0.25">
      <c r="B2782" s="50"/>
      <c r="C2782" s="20"/>
      <c r="D2782" s="33"/>
      <c r="E2782" s="9"/>
      <c r="F2782" s="34"/>
      <c r="G2782" s="34"/>
      <c r="H2782" s="34"/>
      <c r="I2782" s="33"/>
      <c r="J2782" s="33"/>
      <c r="K2782" s="51"/>
      <c r="L2782" s="51"/>
      <c r="M2782" s="2"/>
    </row>
    <row r="2783" spans="2:13" x14ac:dyDescent="0.25">
      <c r="B2783" s="50"/>
      <c r="C2783" s="20"/>
      <c r="D2783" s="33"/>
      <c r="E2783" s="9"/>
      <c r="F2783" s="34"/>
      <c r="G2783" s="34"/>
      <c r="H2783" s="34"/>
      <c r="I2783" s="33"/>
      <c r="J2783" s="33"/>
      <c r="K2783" s="51"/>
      <c r="L2783" s="51"/>
      <c r="M2783" s="2"/>
    </row>
    <row r="2784" spans="2:13" x14ac:dyDescent="0.25">
      <c r="B2784" s="50"/>
      <c r="C2784" s="20"/>
      <c r="D2784" s="33"/>
      <c r="E2784" s="9"/>
      <c r="F2784" s="34"/>
      <c r="G2784" s="34"/>
      <c r="H2784" s="34"/>
      <c r="I2784" s="33"/>
      <c r="J2784" s="33"/>
      <c r="K2784" s="51"/>
      <c r="L2784" s="51"/>
      <c r="M2784" s="2"/>
    </row>
    <row r="2785" spans="2:13" x14ac:dyDescent="0.25">
      <c r="B2785" s="50"/>
      <c r="C2785" s="20"/>
      <c r="D2785" s="33"/>
      <c r="E2785" s="9"/>
      <c r="F2785" s="34"/>
      <c r="G2785" s="34"/>
      <c r="H2785" s="34"/>
      <c r="I2785" s="33"/>
      <c r="J2785" s="33"/>
      <c r="K2785" s="51"/>
      <c r="L2785" s="51"/>
      <c r="M2785" s="2"/>
    </row>
    <row r="2786" spans="2:13" x14ac:dyDescent="0.25">
      <c r="B2786" s="50"/>
      <c r="C2786" s="20"/>
      <c r="D2786" s="33"/>
      <c r="E2786" s="9"/>
      <c r="F2786" s="34"/>
      <c r="G2786" s="34"/>
      <c r="H2786" s="34"/>
      <c r="I2786" s="33"/>
      <c r="J2786" s="33"/>
      <c r="K2786" s="51"/>
      <c r="L2786" s="51"/>
      <c r="M2786" s="2"/>
    </row>
    <row r="2787" spans="2:13" x14ac:dyDescent="0.25">
      <c r="B2787" s="50"/>
      <c r="C2787" s="20"/>
      <c r="D2787" s="33"/>
      <c r="E2787" s="9"/>
      <c r="F2787" s="34"/>
      <c r="G2787" s="34"/>
      <c r="H2787" s="34"/>
      <c r="I2787" s="33"/>
      <c r="J2787" s="33"/>
      <c r="K2787" s="51"/>
      <c r="L2787" s="51"/>
      <c r="M2787" s="2"/>
    </row>
    <row r="2788" spans="2:13" x14ac:dyDescent="0.25">
      <c r="B2788" s="50"/>
      <c r="C2788" s="20"/>
      <c r="D2788" s="33"/>
      <c r="E2788" s="9"/>
      <c r="F2788" s="34"/>
      <c r="G2788" s="34"/>
      <c r="H2788" s="34"/>
      <c r="I2788" s="33"/>
      <c r="J2788" s="33"/>
      <c r="K2788" s="51"/>
      <c r="L2788" s="51"/>
      <c r="M2788" s="2"/>
    </row>
    <row r="2789" spans="2:13" x14ac:dyDescent="0.25">
      <c r="B2789" s="50"/>
      <c r="C2789" s="20"/>
      <c r="D2789" s="33"/>
      <c r="E2789" s="9"/>
      <c r="F2789" s="34"/>
      <c r="G2789" s="34"/>
      <c r="H2789" s="34"/>
      <c r="I2789" s="33"/>
      <c r="J2789" s="33"/>
      <c r="K2789" s="51"/>
      <c r="L2789" s="51"/>
      <c r="M2789" s="2"/>
    </row>
    <row r="2790" spans="2:13" x14ac:dyDescent="0.25">
      <c r="B2790" s="50"/>
      <c r="C2790" s="20"/>
      <c r="D2790" s="33"/>
      <c r="E2790" s="9"/>
      <c r="F2790" s="34"/>
      <c r="G2790" s="34"/>
      <c r="H2790" s="34"/>
      <c r="I2790" s="33"/>
      <c r="J2790" s="33"/>
      <c r="K2790" s="51"/>
      <c r="L2790" s="51"/>
      <c r="M2790" s="2"/>
    </row>
    <row r="2791" spans="2:13" x14ac:dyDescent="0.25">
      <c r="B2791" s="50"/>
      <c r="C2791" s="20"/>
      <c r="D2791" s="33"/>
      <c r="E2791" s="9"/>
      <c r="F2791" s="34"/>
      <c r="G2791" s="34"/>
      <c r="H2791" s="34"/>
      <c r="I2791" s="33"/>
      <c r="J2791" s="33"/>
      <c r="K2791" s="51"/>
      <c r="L2791" s="51"/>
      <c r="M2791" s="2"/>
    </row>
    <row r="2792" spans="2:13" x14ac:dyDescent="0.25">
      <c r="B2792" s="50"/>
      <c r="C2792" s="20"/>
      <c r="D2792" s="33"/>
      <c r="E2792" s="9"/>
      <c r="F2792" s="34"/>
      <c r="G2792" s="34"/>
      <c r="H2792" s="34"/>
      <c r="I2792" s="33"/>
      <c r="J2792" s="33"/>
      <c r="K2792" s="51"/>
      <c r="L2792" s="51"/>
      <c r="M2792" s="2"/>
    </row>
    <row r="2793" spans="2:13" x14ac:dyDescent="0.25">
      <c r="B2793" s="50"/>
      <c r="C2793" s="20"/>
      <c r="D2793" s="33"/>
      <c r="E2793" s="9"/>
      <c r="F2793" s="34"/>
      <c r="G2793" s="34"/>
      <c r="H2793" s="34"/>
      <c r="I2793" s="33"/>
      <c r="J2793" s="33"/>
      <c r="K2793" s="51"/>
      <c r="L2793" s="51"/>
      <c r="M2793" s="2"/>
    </row>
    <row r="2794" spans="2:13" x14ac:dyDescent="0.25">
      <c r="B2794" s="50"/>
      <c r="C2794" s="20"/>
      <c r="D2794" s="33"/>
      <c r="E2794" s="9"/>
      <c r="F2794" s="34"/>
      <c r="G2794" s="34"/>
      <c r="H2794" s="34"/>
      <c r="I2794" s="33"/>
      <c r="J2794" s="33"/>
      <c r="K2794" s="51"/>
      <c r="L2794" s="51"/>
      <c r="M2794" s="2"/>
    </row>
    <row r="2795" spans="2:13" x14ac:dyDescent="0.25">
      <c r="B2795" s="50"/>
      <c r="C2795" s="20"/>
      <c r="D2795" s="33"/>
      <c r="E2795" s="9"/>
      <c r="F2795" s="34"/>
      <c r="G2795" s="34"/>
      <c r="H2795" s="34"/>
      <c r="I2795" s="33"/>
      <c r="J2795" s="33"/>
      <c r="K2795" s="51"/>
      <c r="L2795" s="51"/>
      <c r="M2795" s="2"/>
    </row>
    <row r="2796" spans="2:13" x14ac:dyDescent="0.25">
      <c r="B2796" s="50"/>
      <c r="C2796" s="20"/>
      <c r="D2796" s="33"/>
      <c r="E2796" s="9"/>
      <c r="F2796" s="34"/>
      <c r="G2796" s="34"/>
      <c r="H2796" s="34"/>
      <c r="I2796" s="33"/>
      <c r="J2796" s="33"/>
      <c r="K2796" s="51"/>
      <c r="L2796" s="51"/>
      <c r="M2796" s="2"/>
    </row>
    <row r="2797" spans="2:13" x14ac:dyDescent="0.25">
      <c r="B2797" s="50"/>
      <c r="C2797" s="20"/>
      <c r="D2797" s="33"/>
      <c r="E2797" s="9"/>
      <c r="F2797" s="34"/>
      <c r="G2797" s="34"/>
      <c r="H2797" s="34"/>
      <c r="I2797" s="33"/>
      <c r="J2797" s="33"/>
      <c r="K2797" s="51"/>
      <c r="L2797" s="51"/>
      <c r="M2797" s="2"/>
    </row>
    <row r="2798" spans="2:13" x14ac:dyDescent="0.25">
      <c r="B2798" s="50"/>
      <c r="C2798" s="20"/>
      <c r="D2798" s="33"/>
      <c r="E2798" s="9"/>
      <c r="F2798" s="34"/>
      <c r="G2798" s="34"/>
      <c r="H2798" s="34"/>
      <c r="I2798" s="33"/>
      <c r="J2798" s="33"/>
      <c r="K2798" s="51"/>
      <c r="L2798" s="51"/>
      <c r="M2798" s="2"/>
    </row>
    <row r="2799" spans="2:13" x14ac:dyDescent="0.25">
      <c r="B2799" s="50"/>
      <c r="C2799" s="20"/>
      <c r="D2799" s="33"/>
      <c r="E2799" s="9"/>
      <c r="F2799" s="34"/>
      <c r="G2799" s="34"/>
      <c r="H2799" s="34"/>
      <c r="I2799" s="33"/>
      <c r="J2799" s="33"/>
      <c r="K2799" s="51"/>
      <c r="L2799" s="51"/>
      <c r="M2799" s="2"/>
    </row>
    <row r="2800" spans="2:13" x14ac:dyDescent="0.25">
      <c r="B2800" s="50"/>
      <c r="C2800" s="20"/>
      <c r="D2800" s="33"/>
      <c r="E2800" s="9"/>
      <c r="F2800" s="34"/>
      <c r="G2800" s="34"/>
      <c r="H2800" s="34"/>
      <c r="I2800" s="33"/>
      <c r="J2800" s="33"/>
      <c r="K2800" s="51"/>
      <c r="L2800" s="51"/>
      <c r="M2800" s="2"/>
    </row>
    <row r="2801" spans="2:13" x14ac:dyDescent="0.25">
      <c r="B2801" s="50"/>
      <c r="C2801" s="20"/>
      <c r="D2801" s="33"/>
      <c r="E2801" s="9"/>
      <c r="F2801" s="34"/>
      <c r="G2801" s="34"/>
      <c r="H2801" s="34"/>
      <c r="I2801" s="33"/>
      <c r="J2801" s="33"/>
      <c r="K2801" s="51"/>
      <c r="L2801" s="51"/>
      <c r="M2801" s="2"/>
    </row>
    <row r="2802" spans="2:13" x14ac:dyDescent="0.25">
      <c r="B2802" s="50"/>
      <c r="C2802" s="20"/>
      <c r="D2802" s="33"/>
      <c r="E2802" s="9"/>
      <c r="F2802" s="34"/>
      <c r="G2802" s="34"/>
      <c r="H2802" s="34"/>
      <c r="I2802" s="33"/>
      <c r="J2802" s="33"/>
      <c r="K2802" s="51"/>
      <c r="L2802" s="51"/>
      <c r="M2802" s="2"/>
    </row>
    <row r="2803" spans="2:13" x14ac:dyDescent="0.25">
      <c r="B2803" s="50"/>
      <c r="C2803" s="20"/>
      <c r="D2803" s="33"/>
      <c r="E2803" s="9"/>
      <c r="F2803" s="34"/>
      <c r="G2803" s="34"/>
      <c r="H2803" s="34"/>
      <c r="I2803" s="33"/>
      <c r="J2803" s="33"/>
      <c r="K2803" s="51"/>
      <c r="L2803" s="51"/>
      <c r="M2803" s="2"/>
    </row>
    <row r="2804" spans="2:13" x14ac:dyDescent="0.25">
      <c r="B2804" s="50"/>
      <c r="C2804" s="20"/>
      <c r="D2804" s="33"/>
      <c r="E2804" s="9"/>
      <c r="F2804" s="34"/>
      <c r="G2804" s="34"/>
      <c r="H2804" s="34"/>
      <c r="I2804" s="33"/>
      <c r="J2804" s="33"/>
      <c r="K2804" s="51"/>
      <c r="L2804" s="51"/>
      <c r="M2804" s="2"/>
    </row>
    <row r="2805" spans="2:13" x14ac:dyDescent="0.25">
      <c r="B2805" s="50"/>
      <c r="C2805" s="20"/>
      <c r="D2805" s="33"/>
      <c r="E2805" s="9"/>
      <c r="F2805" s="34"/>
      <c r="G2805" s="34"/>
      <c r="H2805" s="34"/>
      <c r="I2805" s="33"/>
      <c r="J2805" s="33"/>
      <c r="K2805" s="51"/>
      <c r="L2805" s="51"/>
      <c r="M2805" s="2"/>
    </row>
    <row r="2806" spans="2:13" x14ac:dyDescent="0.25">
      <c r="B2806" s="50"/>
      <c r="C2806" s="20"/>
      <c r="D2806" s="33"/>
      <c r="E2806" s="9"/>
      <c r="F2806" s="34"/>
      <c r="G2806" s="34"/>
      <c r="H2806" s="34"/>
      <c r="I2806" s="33"/>
      <c r="J2806" s="33"/>
      <c r="K2806" s="51"/>
      <c r="L2806" s="51"/>
      <c r="M2806" s="2"/>
    </row>
    <row r="2807" spans="2:13" x14ac:dyDescent="0.25">
      <c r="B2807" s="50"/>
      <c r="C2807" s="20"/>
      <c r="D2807" s="33"/>
      <c r="E2807" s="9"/>
      <c r="F2807" s="34"/>
      <c r="G2807" s="34"/>
      <c r="H2807" s="34"/>
      <c r="I2807" s="33"/>
      <c r="J2807" s="33"/>
      <c r="K2807" s="51"/>
      <c r="L2807" s="51"/>
      <c r="M2807" s="2"/>
    </row>
    <row r="2808" spans="2:13" x14ac:dyDescent="0.25">
      <c r="B2808" s="50"/>
      <c r="C2808" s="20"/>
      <c r="D2808" s="33"/>
      <c r="E2808" s="9"/>
      <c r="F2808" s="34"/>
      <c r="G2808" s="34"/>
      <c r="H2808" s="34"/>
      <c r="I2808" s="33"/>
      <c r="J2808" s="33"/>
      <c r="K2808" s="51"/>
      <c r="L2808" s="51"/>
      <c r="M2808" s="2"/>
    </row>
    <row r="2809" spans="2:13" x14ac:dyDescent="0.25">
      <c r="B2809" s="50"/>
      <c r="C2809" s="20"/>
      <c r="D2809" s="33"/>
      <c r="E2809" s="9"/>
      <c r="F2809" s="34"/>
      <c r="G2809" s="34"/>
      <c r="H2809" s="34"/>
      <c r="I2809" s="33"/>
      <c r="J2809" s="33"/>
      <c r="K2809" s="51"/>
      <c r="L2809" s="51"/>
      <c r="M2809" s="2"/>
    </row>
    <row r="2810" spans="2:13" x14ac:dyDescent="0.25">
      <c r="B2810" s="50"/>
      <c r="C2810" s="20"/>
      <c r="D2810" s="33"/>
      <c r="E2810" s="9"/>
      <c r="F2810" s="34"/>
      <c r="G2810" s="34"/>
      <c r="H2810" s="34"/>
      <c r="I2810" s="33"/>
      <c r="J2810" s="33"/>
      <c r="K2810" s="51"/>
      <c r="L2810" s="51"/>
      <c r="M2810" s="2"/>
    </row>
    <row r="2811" spans="2:13" x14ac:dyDescent="0.25">
      <c r="B2811" s="50"/>
      <c r="C2811" s="20"/>
      <c r="D2811" s="33"/>
      <c r="E2811" s="9"/>
      <c r="F2811" s="34"/>
      <c r="G2811" s="34"/>
      <c r="H2811" s="34"/>
      <c r="I2811" s="33"/>
      <c r="J2811" s="33"/>
      <c r="K2811" s="51"/>
      <c r="L2811" s="51"/>
      <c r="M2811" s="2"/>
    </row>
    <row r="2812" spans="2:13" x14ac:dyDescent="0.25">
      <c r="B2812" s="50"/>
      <c r="C2812" s="20"/>
      <c r="D2812" s="33"/>
      <c r="E2812" s="9"/>
      <c r="F2812" s="34"/>
      <c r="G2812" s="34"/>
      <c r="H2812" s="34"/>
      <c r="I2812" s="33"/>
      <c r="J2812" s="33"/>
      <c r="K2812" s="51"/>
      <c r="L2812" s="51"/>
      <c r="M2812" s="2"/>
    </row>
    <row r="2813" spans="2:13" x14ac:dyDescent="0.25">
      <c r="B2813" s="50"/>
      <c r="C2813" s="20"/>
      <c r="D2813" s="33"/>
      <c r="E2813" s="9"/>
      <c r="F2813" s="34"/>
      <c r="G2813" s="34"/>
      <c r="H2813" s="34"/>
      <c r="I2813" s="33"/>
      <c r="J2813" s="33"/>
      <c r="K2813" s="51"/>
      <c r="L2813" s="51"/>
      <c r="M2813" s="2"/>
    </row>
    <row r="2814" spans="2:13" x14ac:dyDescent="0.25">
      <c r="B2814" s="50"/>
      <c r="C2814" s="20"/>
      <c r="D2814" s="33"/>
      <c r="E2814" s="9"/>
      <c r="F2814" s="34"/>
      <c r="G2814" s="34"/>
      <c r="H2814" s="34"/>
      <c r="I2814" s="33"/>
      <c r="J2814" s="33"/>
      <c r="K2814" s="51"/>
      <c r="L2814" s="51"/>
      <c r="M2814" s="2"/>
    </row>
    <row r="2815" spans="2:13" x14ac:dyDescent="0.25">
      <c r="B2815" s="50"/>
      <c r="C2815" s="20"/>
      <c r="D2815" s="33"/>
      <c r="E2815" s="9"/>
      <c r="F2815" s="34"/>
      <c r="G2815" s="34"/>
      <c r="H2815" s="34"/>
      <c r="I2815" s="33"/>
      <c r="J2815" s="33"/>
      <c r="K2815" s="51"/>
      <c r="L2815" s="51"/>
      <c r="M2815" s="2"/>
    </row>
    <row r="2816" spans="2:13" x14ac:dyDescent="0.25">
      <c r="B2816" s="50"/>
      <c r="C2816" s="20"/>
      <c r="D2816" s="33"/>
      <c r="E2816" s="9"/>
      <c r="F2816" s="34"/>
      <c r="G2816" s="34"/>
      <c r="H2816" s="34"/>
      <c r="I2816" s="33"/>
      <c r="J2816" s="33"/>
      <c r="K2816" s="51"/>
      <c r="L2816" s="51"/>
      <c r="M2816" s="2"/>
    </row>
    <row r="2817" spans="2:13" x14ac:dyDescent="0.25">
      <c r="B2817" s="50"/>
      <c r="C2817" s="20"/>
      <c r="D2817" s="33"/>
      <c r="E2817" s="9"/>
      <c r="F2817" s="34"/>
      <c r="G2817" s="34"/>
      <c r="H2817" s="34"/>
      <c r="I2817" s="33"/>
      <c r="J2817" s="33"/>
      <c r="K2817" s="51"/>
      <c r="L2817" s="51"/>
      <c r="M2817" s="2"/>
    </row>
    <row r="2818" spans="2:13" x14ac:dyDescent="0.25">
      <c r="B2818" s="50"/>
      <c r="C2818" s="20"/>
      <c r="D2818" s="33"/>
      <c r="E2818" s="9"/>
      <c r="F2818" s="34"/>
      <c r="G2818" s="34"/>
      <c r="H2818" s="34"/>
      <c r="I2818" s="33"/>
      <c r="J2818" s="33"/>
      <c r="K2818" s="51"/>
      <c r="L2818" s="51"/>
      <c r="M2818" s="2"/>
    </row>
    <row r="2819" spans="2:13" x14ac:dyDescent="0.25">
      <c r="B2819" s="50"/>
      <c r="C2819" s="20"/>
      <c r="D2819" s="33"/>
      <c r="E2819" s="9"/>
      <c r="F2819" s="34"/>
      <c r="G2819" s="34"/>
      <c r="H2819" s="34"/>
      <c r="I2819" s="33"/>
      <c r="J2819" s="33"/>
      <c r="K2819" s="51"/>
      <c r="L2819" s="51"/>
      <c r="M2819" s="2"/>
    </row>
    <row r="2820" spans="2:13" x14ac:dyDescent="0.25">
      <c r="B2820" s="50"/>
      <c r="C2820" s="20"/>
      <c r="D2820" s="33"/>
      <c r="E2820" s="9"/>
      <c r="F2820" s="34"/>
      <c r="G2820" s="34"/>
      <c r="H2820" s="34"/>
      <c r="I2820" s="33"/>
      <c r="J2820" s="33"/>
      <c r="K2820" s="51"/>
      <c r="L2820" s="51"/>
      <c r="M2820" s="2"/>
    </row>
    <row r="2821" spans="2:13" x14ac:dyDescent="0.25">
      <c r="B2821" s="50"/>
      <c r="C2821" s="20"/>
      <c r="D2821" s="33"/>
      <c r="E2821" s="9"/>
      <c r="F2821" s="34"/>
      <c r="G2821" s="34"/>
      <c r="H2821" s="34"/>
      <c r="I2821" s="33"/>
      <c r="J2821" s="33"/>
      <c r="K2821" s="51"/>
      <c r="L2821" s="51"/>
      <c r="M2821" s="2"/>
    </row>
    <row r="2822" spans="2:13" x14ac:dyDescent="0.25">
      <c r="B2822" s="50"/>
      <c r="C2822" s="20"/>
      <c r="D2822" s="33"/>
      <c r="E2822" s="9"/>
      <c r="F2822" s="34"/>
      <c r="G2822" s="34"/>
      <c r="H2822" s="34"/>
      <c r="I2822" s="33"/>
      <c r="J2822" s="33"/>
      <c r="K2822" s="51"/>
      <c r="L2822" s="51"/>
      <c r="M2822" s="2"/>
    </row>
    <row r="2823" spans="2:13" x14ac:dyDescent="0.25">
      <c r="B2823" s="50"/>
      <c r="C2823" s="20"/>
      <c r="D2823" s="33"/>
      <c r="E2823" s="9"/>
      <c r="F2823" s="34"/>
      <c r="G2823" s="34"/>
      <c r="H2823" s="34"/>
      <c r="I2823" s="33"/>
      <c r="J2823" s="33"/>
      <c r="K2823" s="51"/>
      <c r="L2823" s="51"/>
      <c r="M2823" s="2"/>
    </row>
    <row r="2824" spans="2:13" x14ac:dyDescent="0.25">
      <c r="B2824" s="50"/>
      <c r="C2824" s="20"/>
      <c r="D2824" s="33"/>
      <c r="E2824" s="9"/>
      <c r="F2824" s="34"/>
      <c r="G2824" s="34"/>
      <c r="H2824" s="34"/>
      <c r="I2824" s="33"/>
      <c r="J2824" s="33"/>
      <c r="K2824" s="51"/>
      <c r="L2824" s="51"/>
      <c r="M2824" s="2"/>
    </row>
    <row r="2825" spans="2:13" x14ac:dyDescent="0.25">
      <c r="B2825" s="50"/>
      <c r="C2825" s="20"/>
      <c r="D2825" s="33"/>
      <c r="E2825" s="9"/>
      <c r="F2825" s="34"/>
      <c r="G2825" s="34"/>
      <c r="H2825" s="34"/>
      <c r="I2825" s="33"/>
      <c r="J2825" s="33"/>
      <c r="K2825" s="51"/>
      <c r="L2825" s="51"/>
      <c r="M2825" s="2"/>
    </row>
    <row r="2826" spans="2:13" x14ac:dyDescent="0.25">
      <c r="B2826" s="50"/>
      <c r="C2826" s="20"/>
      <c r="D2826" s="33"/>
      <c r="E2826" s="9"/>
      <c r="F2826" s="34"/>
      <c r="G2826" s="34"/>
      <c r="H2826" s="34"/>
      <c r="I2826" s="33"/>
      <c r="J2826" s="33"/>
      <c r="K2826" s="51"/>
      <c r="L2826" s="51"/>
      <c r="M2826" s="2"/>
    </row>
    <row r="2827" spans="2:13" x14ac:dyDescent="0.25">
      <c r="B2827" s="50"/>
      <c r="C2827" s="20"/>
      <c r="D2827" s="33"/>
      <c r="E2827" s="9"/>
      <c r="F2827" s="34"/>
      <c r="G2827" s="34"/>
      <c r="H2827" s="34"/>
      <c r="I2827" s="33"/>
      <c r="J2827" s="33"/>
      <c r="K2827" s="51"/>
      <c r="L2827" s="51"/>
      <c r="M2827" s="2"/>
    </row>
    <row r="2828" spans="2:13" x14ac:dyDescent="0.25">
      <c r="B2828" s="50"/>
      <c r="C2828" s="20"/>
      <c r="D2828" s="33"/>
      <c r="E2828" s="9"/>
      <c r="F2828" s="34"/>
      <c r="G2828" s="34"/>
      <c r="H2828" s="34"/>
      <c r="I2828" s="33"/>
      <c r="J2828" s="33"/>
      <c r="K2828" s="51"/>
      <c r="L2828" s="51"/>
      <c r="M2828" s="2"/>
    </row>
    <row r="2829" spans="2:13" x14ac:dyDescent="0.25">
      <c r="B2829" s="50"/>
      <c r="C2829" s="20"/>
      <c r="D2829" s="33"/>
      <c r="E2829" s="9"/>
      <c r="F2829" s="34"/>
      <c r="G2829" s="34"/>
      <c r="H2829" s="34"/>
      <c r="I2829" s="33"/>
      <c r="J2829" s="33"/>
      <c r="K2829" s="51"/>
      <c r="L2829" s="51"/>
      <c r="M2829" s="2"/>
    </row>
    <row r="2830" spans="2:13" x14ac:dyDescent="0.25">
      <c r="B2830" s="50"/>
      <c r="C2830" s="20"/>
      <c r="D2830" s="33"/>
      <c r="E2830" s="9"/>
      <c r="F2830" s="34"/>
      <c r="G2830" s="34"/>
      <c r="H2830" s="34"/>
      <c r="I2830" s="33"/>
      <c r="J2830" s="33"/>
      <c r="K2830" s="51"/>
      <c r="L2830" s="51"/>
      <c r="M2830" s="2"/>
    </row>
    <row r="2831" spans="2:13" x14ac:dyDescent="0.25">
      <c r="B2831" s="50"/>
      <c r="C2831" s="20"/>
      <c r="D2831" s="33"/>
      <c r="E2831" s="9"/>
      <c r="F2831" s="34"/>
      <c r="G2831" s="34"/>
      <c r="H2831" s="34"/>
      <c r="I2831" s="33"/>
      <c r="J2831" s="33"/>
      <c r="K2831" s="51"/>
      <c r="L2831" s="51"/>
      <c r="M2831" s="2"/>
    </row>
    <row r="2832" spans="2:13" x14ac:dyDescent="0.25">
      <c r="B2832" s="50"/>
      <c r="C2832" s="20"/>
      <c r="D2832" s="33"/>
      <c r="E2832" s="9"/>
      <c r="F2832" s="34"/>
      <c r="G2832" s="34"/>
      <c r="H2832" s="34"/>
      <c r="I2832" s="33"/>
      <c r="J2832" s="33"/>
      <c r="K2832" s="51"/>
      <c r="L2832" s="51"/>
      <c r="M2832" s="2"/>
    </row>
    <row r="2833" spans="2:13" x14ac:dyDescent="0.25">
      <c r="B2833" s="50"/>
      <c r="C2833" s="20"/>
      <c r="D2833" s="33"/>
      <c r="E2833" s="9"/>
      <c r="F2833" s="34"/>
      <c r="G2833" s="34"/>
      <c r="H2833" s="34"/>
      <c r="I2833" s="33"/>
      <c r="J2833" s="33"/>
      <c r="K2833" s="51"/>
      <c r="L2833" s="51"/>
      <c r="M2833" s="2"/>
    </row>
    <row r="2834" spans="2:13" x14ac:dyDescent="0.25">
      <c r="B2834" s="50"/>
      <c r="C2834" s="20"/>
      <c r="D2834" s="33"/>
      <c r="E2834" s="9"/>
      <c r="F2834" s="34"/>
      <c r="G2834" s="34"/>
      <c r="H2834" s="34"/>
      <c r="I2834" s="33"/>
      <c r="J2834" s="33"/>
      <c r="K2834" s="51"/>
      <c r="L2834" s="51"/>
      <c r="M2834" s="2"/>
    </row>
    <row r="2835" spans="2:13" x14ac:dyDescent="0.25">
      <c r="B2835" s="50"/>
      <c r="C2835" s="20"/>
      <c r="D2835" s="33"/>
      <c r="E2835" s="9"/>
      <c r="F2835" s="34"/>
      <c r="G2835" s="34"/>
      <c r="H2835" s="34"/>
      <c r="I2835" s="33"/>
      <c r="J2835" s="33"/>
      <c r="K2835" s="51"/>
      <c r="L2835" s="51"/>
      <c r="M2835" s="2"/>
    </row>
    <row r="2836" spans="2:13" x14ac:dyDescent="0.25">
      <c r="B2836" s="50"/>
      <c r="C2836" s="20"/>
      <c r="D2836" s="33"/>
      <c r="E2836" s="9"/>
      <c r="F2836" s="34"/>
      <c r="G2836" s="34"/>
      <c r="H2836" s="34"/>
      <c r="I2836" s="33"/>
      <c r="J2836" s="33"/>
      <c r="K2836" s="51"/>
      <c r="L2836" s="51"/>
      <c r="M2836" s="2"/>
    </row>
    <row r="2837" spans="2:13" x14ac:dyDescent="0.25">
      <c r="B2837" s="50"/>
      <c r="C2837" s="20"/>
      <c r="D2837" s="33"/>
      <c r="E2837" s="9"/>
      <c r="F2837" s="34"/>
      <c r="G2837" s="34"/>
      <c r="H2837" s="34"/>
      <c r="I2837" s="33"/>
      <c r="J2837" s="33"/>
      <c r="K2837" s="51"/>
      <c r="L2837" s="51"/>
      <c r="M2837" s="2"/>
    </row>
    <row r="2838" spans="2:13" x14ac:dyDescent="0.25">
      <c r="B2838" s="50"/>
      <c r="C2838" s="20"/>
      <c r="D2838" s="33"/>
      <c r="E2838" s="9"/>
      <c r="F2838" s="34"/>
      <c r="G2838" s="34"/>
      <c r="H2838" s="34"/>
      <c r="I2838" s="33"/>
      <c r="J2838" s="33"/>
      <c r="K2838" s="51"/>
      <c r="L2838" s="51"/>
      <c r="M2838" s="2"/>
    </row>
    <row r="2839" spans="2:13" x14ac:dyDescent="0.25">
      <c r="B2839" s="50"/>
      <c r="C2839" s="20"/>
      <c r="D2839" s="33"/>
      <c r="E2839" s="9"/>
      <c r="F2839" s="34"/>
      <c r="G2839" s="34"/>
      <c r="H2839" s="34"/>
      <c r="I2839" s="33"/>
      <c r="J2839" s="33"/>
      <c r="K2839" s="51"/>
      <c r="L2839" s="51"/>
      <c r="M2839" s="2"/>
    </row>
    <row r="2840" spans="2:13" x14ac:dyDescent="0.25">
      <c r="B2840" s="50"/>
      <c r="C2840" s="20"/>
      <c r="D2840" s="33"/>
      <c r="E2840" s="9"/>
      <c r="F2840" s="34"/>
      <c r="G2840" s="34"/>
      <c r="H2840" s="34"/>
      <c r="I2840" s="33"/>
      <c r="J2840" s="33"/>
      <c r="K2840" s="51"/>
      <c r="L2840" s="51"/>
      <c r="M2840" s="2"/>
    </row>
    <row r="2841" spans="2:13" x14ac:dyDescent="0.25">
      <c r="B2841" s="50"/>
      <c r="C2841" s="20"/>
      <c r="D2841" s="33"/>
      <c r="E2841" s="9"/>
      <c r="F2841" s="34"/>
      <c r="G2841" s="34"/>
      <c r="H2841" s="34"/>
      <c r="I2841" s="33"/>
      <c r="J2841" s="33"/>
      <c r="K2841" s="51"/>
      <c r="L2841" s="51"/>
      <c r="M2841" s="2"/>
    </row>
    <row r="2842" spans="2:13" x14ac:dyDescent="0.25">
      <c r="B2842" s="50"/>
      <c r="C2842" s="20"/>
      <c r="D2842" s="33"/>
      <c r="E2842" s="9"/>
      <c r="F2842" s="34"/>
      <c r="G2842" s="34"/>
      <c r="H2842" s="34"/>
      <c r="I2842" s="33"/>
      <c r="J2842" s="33"/>
      <c r="K2842" s="51"/>
      <c r="L2842" s="51"/>
      <c r="M2842" s="2"/>
    </row>
    <row r="2843" spans="2:13" x14ac:dyDescent="0.25">
      <c r="B2843" s="50"/>
      <c r="C2843" s="20"/>
      <c r="D2843" s="33"/>
      <c r="E2843" s="9"/>
      <c r="F2843" s="34"/>
      <c r="G2843" s="34"/>
      <c r="H2843" s="34"/>
      <c r="I2843" s="33"/>
      <c r="J2843" s="33"/>
      <c r="K2843" s="51"/>
      <c r="L2843" s="51"/>
      <c r="M2843" s="2"/>
    </row>
    <row r="2844" spans="2:13" x14ac:dyDescent="0.25">
      <c r="B2844" s="50"/>
      <c r="C2844" s="20"/>
      <c r="D2844" s="33"/>
      <c r="E2844" s="9"/>
      <c r="F2844" s="34"/>
      <c r="G2844" s="34"/>
      <c r="H2844" s="34"/>
      <c r="I2844" s="33"/>
      <c r="J2844" s="33"/>
      <c r="K2844" s="51"/>
      <c r="L2844" s="51"/>
      <c r="M2844" s="2"/>
    </row>
    <row r="2845" spans="2:13" x14ac:dyDescent="0.25">
      <c r="B2845" s="50"/>
      <c r="C2845" s="20"/>
      <c r="D2845" s="33"/>
      <c r="E2845" s="9"/>
      <c r="F2845" s="34"/>
      <c r="G2845" s="34"/>
      <c r="H2845" s="34"/>
      <c r="I2845" s="33"/>
      <c r="J2845" s="33"/>
      <c r="K2845" s="51"/>
      <c r="L2845" s="51"/>
      <c r="M2845" s="2"/>
    </row>
    <row r="2846" spans="2:13" x14ac:dyDescent="0.25">
      <c r="B2846" s="50"/>
      <c r="C2846" s="20"/>
      <c r="D2846" s="33"/>
      <c r="E2846" s="9"/>
      <c r="F2846" s="34"/>
      <c r="G2846" s="34"/>
      <c r="H2846" s="34"/>
      <c r="I2846" s="33"/>
      <c r="J2846" s="33"/>
      <c r="K2846" s="51"/>
      <c r="L2846" s="51"/>
      <c r="M2846" s="2"/>
    </row>
    <row r="2847" spans="2:13" x14ac:dyDescent="0.25">
      <c r="B2847" s="50"/>
      <c r="C2847" s="20"/>
      <c r="D2847" s="33"/>
      <c r="E2847" s="9"/>
      <c r="F2847" s="34"/>
      <c r="G2847" s="34"/>
      <c r="H2847" s="34"/>
      <c r="I2847" s="33"/>
      <c r="J2847" s="33"/>
      <c r="K2847" s="51"/>
      <c r="L2847" s="51"/>
      <c r="M2847" s="2"/>
    </row>
    <row r="2848" spans="2:13" x14ac:dyDescent="0.25">
      <c r="B2848" s="50"/>
      <c r="C2848" s="20"/>
      <c r="D2848" s="33"/>
      <c r="E2848" s="9"/>
      <c r="F2848" s="34"/>
      <c r="G2848" s="34"/>
      <c r="H2848" s="34"/>
      <c r="I2848" s="33"/>
      <c r="J2848" s="33"/>
      <c r="K2848" s="51"/>
      <c r="L2848" s="51"/>
      <c r="M2848" s="2"/>
    </row>
    <row r="2849" spans="2:13" x14ac:dyDescent="0.25">
      <c r="B2849" s="50"/>
      <c r="C2849" s="20"/>
      <c r="D2849" s="33"/>
      <c r="E2849" s="9"/>
      <c r="F2849" s="34"/>
      <c r="G2849" s="34"/>
      <c r="H2849" s="34"/>
      <c r="I2849" s="33"/>
      <c r="J2849" s="33"/>
      <c r="K2849" s="51"/>
      <c r="L2849" s="51"/>
      <c r="M2849" s="2"/>
    </row>
    <row r="2850" spans="2:13" x14ac:dyDescent="0.25">
      <c r="B2850" s="50"/>
      <c r="C2850" s="20"/>
      <c r="D2850" s="33"/>
      <c r="E2850" s="9"/>
      <c r="F2850" s="34"/>
      <c r="G2850" s="34"/>
      <c r="H2850" s="34"/>
      <c r="I2850" s="33"/>
      <c r="J2850" s="33"/>
      <c r="K2850" s="51"/>
      <c r="L2850" s="51"/>
      <c r="M2850" s="2"/>
    </row>
    <row r="2851" spans="2:13" x14ac:dyDescent="0.25">
      <c r="B2851" s="50"/>
      <c r="C2851" s="20"/>
      <c r="D2851" s="33"/>
      <c r="E2851" s="9"/>
      <c r="F2851" s="34"/>
      <c r="G2851" s="34"/>
      <c r="H2851" s="34"/>
      <c r="I2851" s="33"/>
      <c r="J2851" s="33"/>
      <c r="K2851" s="51"/>
      <c r="L2851" s="51"/>
      <c r="M2851" s="2"/>
    </row>
    <row r="2852" spans="2:13" x14ac:dyDescent="0.25">
      <c r="B2852" s="50"/>
      <c r="C2852" s="20"/>
      <c r="D2852" s="33"/>
      <c r="E2852" s="9"/>
      <c r="F2852" s="34"/>
      <c r="G2852" s="34"/>
      <c r="H2852" s="34"/>
      <c r="I2852" s="33"/>
      <c r="J2852" s="33"/>
      <c r="K2852" s="51"/>
      <c r="L2852" s="51"/>
      <c r="M2852" s="2"/>
    </row>
    <row r="2853" spans="2:13" x14ac:dyDescent="0.25">
      <c r="B2853" s="50"/>
      <c r="C2853" s="20"/>
      <c r="D2853" s="33"/>
      <c r="E2853" s="9"/>
      <c r="F2853" s="34"/>
      <c r="G2853" s="34"/>
      <c r="H2853" s="34"/>
      <c r="I2853" s="33"/>
      <c r="J2853" s="33"/>
      <c r="K2853" s="51"/>
      <c r="L2853" s="51"/>
      <c r="M2853" s="2"/>
    </row>
    <row r="2854" spans="2:13" x14ac:dyDescent="0.25">
      <c r="B2854" s="50"/>
      <c r="C2854" s="20"/>
      <c r="D2854" s="33"/>
      <c r="E2854" s="9"/>
      <c r="F2854" s="34"/>
      <c r="G2854" s="34"/>
      <c r="H2854" s="34"/>
      <c r="I2854" s="33"/>
      <c r="J2854" s="33"/>
      <c r="K2854" s="51"/>
      <c r="L2854" s="51"/>
      <c r="M2854" s="2"/>
    </row>
    <row r="2855" spans="2:13" x14ac:dyDescent="0.25">
      <c r="B2855" s="50"/>
      <c r="C2855" s="20"/>
      <c r="D2855" s="33"/>
      <c r="E2855" s="9"/>
      <c r="F2855" s="34"/>
      <c r="G2855" s="34"/>
      <c r="H2855" s="34"/>
      <c r="I2855" s="33"/>
      <c r="J2855" s="33"/>
      <c r="K2855" s="51"/>
      <c r="L2855" s="51"/>
      <c r="M2855" s="2"/>
    </row>
    <row r="2856" spans="2:13" x14ac:dyDescent="0.25">
      <c r="B2856" s="50"/>
      <c r="C2856" s="20"/>
      <c r="D2856" s="33"/>
      <c r="E2856" s="9"/>
      <c r="F2856" s="34"/>
      <c r="G2856" s="34"/>
      <c r="H2856" s="34"/>
      <c r="I2856" s="33"/>
      <c r="J2856" s="33"/>
      <c r="K2856" s="51"/>
      <c r="L2856" s="51"/>
      <c r="M2856" s="2"/>
    </row>
    <row r="2857" spans="2:13" x14ac:dyDescent="0.25">
      <c r="B2857" s="50"/>
      <c r="C2857" s="20"/>
      <c r="D2857" s="33"/>
      <c r="E2857" s="9"/>
      <c r="F2857" s="34"/>
      <c r="G2857" s="34"/>
      <c r="H2857" s="34"/>
      <c r="I2857" s="33"/>
      <c r="J2857" s="33"/>
      <c r="K2857" s="51"/>
      <c r="L2857" s="51"/>
      <c r="M2857" s="2"/>
    </row>
    <row r="2858" spans="2:13" x14ac:dyDescent="0.25">
      <c r="B2858" s="50"/>
      <c r="C2858" s="20"/>
      <c r="D2858" s="33"/>
      <c r="E2858" s="9"/>
      <c r="F2858" s="34"/>
      <c r="G2858" s="34"/>
      <c r="H2858" s="34"/>
      <c r="I2858" s="33"/>
      <c r="J2858" s="33"/>
      <c r="K2858" s="51"/>
      <c r="L2858" s="51"/>
      <c r="M2858" s="2"/>
    </row>
    <row r="2859" spans="2:13" x14ac:dyDescent="0.25">
      <c r="B2859" s="50"/>
      <c r="C2859" s="20"/>
      <c r="D2859" s="33"/>
      <c r="E2859" s="9"/>
      <c r="F2859" s="34"/>
      <c r="G2859" s="34"/>
      <c r="H2859" s="34"/>
      <c r="I2859" s="33"/>
      <c r="J2859" s="33"/>
      <c r="K2859" s="51"/>
      <c r="L2859" s="51"/>
      <c r="M2859" s="2"/>
    </row>
    <row r="2860" spans="2:13" x14ac:dyDescent="0.25">
      <c r="B2860" s="50"/>
      <c r="C2860" s="20"/>
      <c r="D2860" s="33"/>
      <c r="E2860" s="9"/>
      <c r="F2860" s="34"/>
      <c r="G2860" s="34"/>
      <c r="H2860" s="34"/>
      <c r="I2860" s="33"/>
      <c r="J2860" s="33"/>
      <c r="K2860" s="51"/>
      <c r="L2860" s="51"/>
      <c r="M2860" s="2"/>
    </row>
    <row r="2861" spans="2:13" x14ac:dyDescent="0.25">
      <c r="B2861" s="50"/>
      <c r="C2861" s="20"/>
      <c r="D2861" s="33"/>
      <c r="E2861" s="9"/>
      <c r="F2861" s="34"/>
      <c r="G2861" s="34"/>
      <c r="H2861" s="34"/>
      <c r="I2861" s="33"/>
      <c r="J2861" s="33"/>
      <c r="K2861" s="51"/>
      <c r="L2861" s="51"/>
      <c r="M2861" s="2"/>
    </row>
    <row r="2862" spans="2:13" x14ac:dyDescent="0.25">
      <c r="B2862" s="50"/>
      <c r="C2862" s="20"/>
      <c r="D2862" s="33"/>
      <c r="E2862" s="9"/>
      <c r="F2862" s="34"/>
      <c r="G2862" s="34"/>
      <c r="H2862" s="34"/>
      <c r="I2862" s="33"/>
      <c r="J2862" s="33"/>
      <c r="K2862" s="51"/>
      <c r="L2862" s="51"/>
      <c r="M2862" s="2"/>
    </row>
    <row r="2863" spans="2:13" x14ac:dyDescent="0.25">
      <c r="B2863" s="50"/>
      <c r="C2863" s="20"/>
      <c r="D2863" s="33"/>
      <c r="E2863" s="9"/>
      <c r="F2863" s="34"/>
      <c r="G2863" s="34"/>
      <c r="H2863" s="34"/>
      <c r="I2863" s="33"/>
      <c r="J2863" s="33"/>
      <c r="K2863" s="51"/>
      <c r="L2863" s="51"/>
      <c r="M2863" s="2"/>
    </row>
    <row r="2864" spans="2:13" x14ac:dyDescent="0.25">
      <c r="B2864" s="50"/>
      <c r="C2864" s="20"/>
      <c r="D2864" s="33"/>
      <c r="E2864" s="9"/>
      <c r="F2864" s="34"/>
      <c r="G2864" s="34"/>
      <c r="H2864" s="34"/>
      <c r="I2864" s="33"/>
      <c r="J2864" s="33"/>
      <c r="K2864" s="51"/>
      <c r="L2864" s="51"/>
      <c r="M2864" s="2"/>
    </row>
    <row r="2865" spans="2:13" x14ac:dyDescent="0.25">
      <c r="B2865" s="50"/>
      <c r="C2865" s="20"/>
      <c r="D2865" s="33"/>
      <c r="E2865" s="9"/>
      <c r="F2865" s="34"/>
      <c r="G2865" s="34"/>
      <c r="H2865" s="34"/>
      <c r="I2865" s="33"/>
      <c r="J2865" s="33"/>
      <c r="K2865" s="51"/>
      <c r="L2865" s="51"/>
      <c r="M2865" s="2"/>
    </row>
    <row r="2866" spans="2:13" x14ac:dyDescent="0.25">
      <c r="B2866" s="50"/>
      <c r="C2866" s="20"/>
      <c r="D2866" s="33"/>
      <c r="E2866" s="9"/>
      <c r="F2866" s="34"/>
      <c r="G2866" s="34"/>
      <c r="H2866" s="34"/>
      <c r="I2866" s="33"/>
      <c r="J2866" s="33"/>
      <c r="K2866" s="51"/>
      <c r="L2866" s="51"/>
      <c r="M2866" s="2"/>
    </row>
    <row r="2867" spans="2:13" x14ac:dyDescent="0.25">
      <c r="B2867" s="50"/>
      <c r="C2867" s="20"/>
      <c r="D2867" s="33"/>
      <c r="E2867" s="9"/>
      <c r="F2867" s="34"/>
      <c r="G2867" s="34"/>
      <c r="H2867" s="34"/>
      <c r="I2867" s="33"/>
      <c r="J2867" s="33"/>
      <c r="K2867" s="51"/>
      <c r="L2867" s="51"/>
      <c r="M2867" s="2"/>
    </row>
    <row r="2868" spans="2:13" x14ac:dyDescent="0.25">
      <c r="B2868" s="50"/>
      <c r="C2868" s="20"/>
      <c r="D2868" s="33"/>
      <c r="E2868" s="9"/>
      <c r="F2868" s="34"/>
      <c r="G2868" s="34"/>
      <c r="H2868" s="34"/>
      <c r="I2868" s="33"/>
      <c r="J2868" s="33"/>
      <c r="K2868" s="51"/>
      <c r="L2868" s="51"/>
      <c r="M2868" s="2"/>
    </row>
    <row r="2869" spans="2:13" x14ac:dyDescent="0.25">
      <c r="B2869" s="50"/>
      <c r="C2869" s="20"/>
      <c r="D2869" s="33"/>
      <c r="E2869" s="9"/>
      <c r="F2869" s="34"/>
      <c r="G2869" s="34"/>
      <c r="H2869" s="34"/>
      <c r="I2869" s="33"/>
      <c r="J2869" s="33"/>
      <c r="K2869" s="51"/>
      <c r="L2869" s="51"/>
      <c r="M2869" s="2"/>
    </row>
    <row r="2870" spans="2:13" x14ac:dyDescent="0.25">
      <c r="B2870" s="50"/>
      <c r="C2870" s="20"/>
      <c r="D2870" s="33"/>
      <c r="E2870" s="9"/>
      <c r="F2870" s="34"/>
      <c r="G2870" s="34"/>
      <c r="H2870" s="34"/>
      <c r="I2870" s="33"/>
      <c r="J2870" s="33"/>
      <c r="K2870" s="51"/>
      <c r="L2870" s="51"/>
      <c r="M2870" s="2"/>
    </row>
    <row r="2871" spans="2:13" x14ac:dyDescent="0.25">
      <c r="B2871" s="50"/>
      <c r="C2871" s="20"/>
      <c r="D2871" s="33"/>
      <c r="E2871" s="9"/>
      <c r="F2871" s="34"/>
      <c r="G2871" s="34"/>
      <c r="H2871" s="34"/>
      <c r="I2871" s="33"/>
      <c r="J2871" s="33"/>
      <c r="K2871" s="51"/>
      <c r="L2871" s="51"/>
      <c r="M2871" s="2"/>
    </row>
    <row r="2872" spans="2:13" x14ac:dyDescent="0.25">
      <c r="B2872" s="50"/>
      <c r="C2872" s="20"/>
      <c r="D2872" s="33"/>
      <c r="E2872" s="9"/>
      <c r="F2872" s="34"/>
      <c r="G2872" s="34"/>
      <c r="H2872" s="34"/>
      <c r="I2872" s="33"/>
      <c r="J2872" s="33"/>
      <c r="K2872" s="51"/>
      <c r="L2872" s="51"/>
      <c r="M2872" s="2"/>
    </row>
    <row r="2873" spans="2:13" x14ac:dyDescent="0.25">
      <c r="B2873" s="50"/>
      <c r="C2873" s="20"/>
      <c r="D2873" s="33"/>
      <c r="E2873" s="9"/>
      <c r="F2873" s="34"/>
      <c r="G2873" s="34"/>
      <c r="H2873" s="34"/>
      <c r="I2873" s="33"/>
      <c r="J2873" s="33"/>
      <c r="K2873" s="51"/>
      <c r="L2873" s="51"/>
      <c r="M2873" s="2"/>
    </row>
    <row r="2874" spans="2:13" x14ac:dyDescent="0.25">
      <c r="B2874" s="50"/>
      <c r="C2874" s="20"/>
      <c r="D2874" s="33"/>
      <c r="E2874" s="9"/>
      <c r="F2874" s="34"/>
      <c r="G2874" s="34"/>
      <c r="H2874" s="34"/>
      <c r="I2874" s="33"/>
      <c r="J2874" s="33"/>
      <c r="K2874" s="51"/>
      <c r="L2874" s="51"/>
      <c r="M2874" s="2"/>
    </row>
    <row r="2875" spans="2:13" x14ac:dyDescent="0.25">
      <c r="B2875" s="50"/>
      <c r="C2875" s="20"/>
      <c r="D2875" s="33"/>
      <c r="E2875" s="9"/>
      <c r="F2875" s="34"/>
      <c r="G2875" s="34"/>
      <c r="H2875" s="34"/>
      <c r="I2875" s="33"/>
      <c r="J2875" s="33"/>
      <c r="K2875" s="51"/>
      <c r="L2875" s="51"/>
      <c r="M2875" s="2"/>
    </row>
    <row r="2876" spans="2:13" x14ac:dyDescent="0.25">
      <c r="B2876" s="50"/>
      <c r="C2876" s="20"/>
      <c r="D2876" s="33"/>
      <c r="E2876" s="9"/>
      <c r="F2876" s="34"/>
      <c r="G2876" s="34"/>
      <c r="H2876" s="34"/>
      <c r="I2876" s="33"/>
      <c r="J2876" s="33"/>
      <c r="K2876" s="51"/>
      <c r="L2876" s="51"/>
      <c r="M2876" s="2"/>
    </row>
    <row r="2877" spans="2:13" x14ac:dyDescent="0.25">
      <c r="B2877" s="50"/>
      <c r="C2877" s="20"/>
      <c r="D2877" s="33"/>
      <c r="E2877" s="9"/>
      <c r="F2877" s="34"/>
      <c r="G2877" s="34"/>
      <c r="H2877" s="34"/>
      <c r="I2877" s="33"/>
      <c r="J2877" s="33"/>
      <c r="K2877" s="51"/>
      <c r="L2877" s="51"/>
      <c r="M2877" s="2"/>
    </row>
    <row r="2878" spans="2:13" x14ac:dyDescent="0.25">
      <c r="B2878" s="50"/>
      <c r="C2878" s="20"/>
      <c r="D2878" s="33"/>
      <c r="E2878" s="9"/>
      <c r="F2878" s="34"/>
      <c r="G2878" s="34"/>
      <c r="H2878" s="34"/>
      <c r="I2878" s="33"/>
      <c r="J2878" s="33"/>
      <c r="K2878" s="51"/>
      <c r="L2878" s="51"/>
      <c r="M2878" s="2"/>
    </row>
    <row r="2879" spans="2:13" x14ac:dyDescent="0.25">
      <c r="B2879" s="50"/>
      <c r="C2879" s="20"/>
      <c r="D2879" s="33"/>
      <c r="E2879" s="9"/>
      <c r="F2879" s="34"/>
      <c r="G2879" s="34"/>
      <c r="H2879" s="34"/>
      <c r="I2879" s="33"/>
      <c r="J2879" s="33"/>
      <c r="K2879" s="51"/>
      <c r="L2879" s="51"/>
      <c r="M2879" s="2"/>
    </row>
    <row r="2880" spans="2:13" x14ac:dyDescent="0.25">
      <c r="B2880" s="50"/>
      <c r="C2880" s="20"/>
      <c r="D2880" s="33"/>
      <c r="E2880" s="9"/>
      <c r="F2880" s="34"/>
      <c r="G2880" s="34"/>
      <c r="H2880" s="34"/>
      <c r="I2880" s="33"/>
      <c r="J2880" s="33"/>
      <c r="K2880" s="51"/>
      <c r="L2880" s="51"/>
      <c r="M2880" s="2"/>
    </row>
    <row r="2881" spans="2:13" x14ac:dyDescent="0.25">
      <c r="B2881" s="50"/>
      <c r="C2881" s="20"/>
      <c r="D2881" s="33"/>
      <c r="E2881" s="9"/>
      <c r="F2881" s="34"/>
      <c r="G2881" s="34"/>
      <c r="H2881" s="34"/>
      <c r="I2881" s="33"/>
      <c r="J2881" s="33"/>
      <c r="K2881" s="51"/>
      <c r="L2881" s="51"/>
      <c r="M2881" s="2"/>
    </row>
    <row r="2882" spans="2:13" x14ac:dyDescent="0.25">
      <c r="B2882" s="50"/>
      <c r="C2882" s="20"/>
      <c r="D2882" s="33"/>
      <c r="E2882" s="9"/>
      <c r="F2882" s="34"/>
      <c r="G2882" s="34"/>
      <c r="H2882" s="34"/>
      <c r="I2882" s="33"/>
      <c r="J2882" s="33"/>
      <c r="K2882" s="51"/>
      <c r="L2882" s="51"/>
      <c r="M2882" s="2"/>
    </row>
    <row r="2883" spans="2:13" x14ac:dyDescent="0.25">
      <c r="B2883" s="50"/>
      <c r="C2883" s="20"/>
      <c r="D2883" s="33"/>
      <c r="E2883" s="9"/>
      <c r="F2883" s="34"/>
      <c r="G2883" s="34"/>
      <c r="H2883" s="34"/>
      <c r="I2883" s="33"/>
      <c r="J2883" s="33"/>
      <c r="K2883" s="51"/>
      <c r="L2883" s="51"/>
      <c r="M2883" s="2"/>
    </row>
    <row r="2884" spans="2:13" x14ac:dyDescent="0.25">
      <c r="B2884" s="50"/>
      <c r="C2884" s="20"/>
      <c r="D2884" s="33"/>
      <c r="E2884" s="9"/>
      <c r="F2884" s="34"/>
      <c r="G2884" s="34"/>
      <c r="H2884" s="34"/>
      <c r="I2884" s="33"/>
      <c r="J2884" s="33"/>
      <c r="K2884" s="51"/>
      <c r="L2884" s="51"/>
      <c r="M2884" s="2"/>
    </row>
    <row r="2885" spans="2:13" x14ac:dyDescent="0.25">
      <c r="B2885" s="50"/>
      <c r="C2885" s="20"/>
      <c r="D2885" s="33"/>
      <c r="E2885" s="9"/>
      <c r="F2885" s="34"/>
      <c r="G2885" s="34"/>
      <c r="H2885" s="34"/>
      <c r="I2885" s="33"/>
      <c r="J2885" s="33"/>
      <c r="K2885" s="51"/>
      <c r="L2885" s="51"/>
      <c r="M2885" s="2"/>
    </row>
    <row r="2886" spans="2:13" x14ac:dyDescent="0.25">
      <c r="B2886" s="50"/>
      <c r="C2886" s="20"/>
      <c r="D2886" s="33"/>
      <c r="E2886" s="9"/>
      <c r="F2886" s="34"/>
      <c r="G2886" s="34"/>
      <c r="H2886" s="34"/>
      <c r="I2886" s="33"/>
      <c r="J2886" s="33"/>
      <c r="K2886" s="51"/>
      <c r="L2886" s="51"/>
      <c r="M2886" s="2"/>
    </row>
    <row r="2887" spans="2:13" x14ac:dyDescent="0.25">
      <c r="B2887" s="50"/>
      <c r="C2887" s="20"/>
      <c r="D2887" s="33"/>
      <c r="E2887" s="9"/>
      <c r="F2887" s="34"/>
      <c r="G2887" s="34"/>
      <c r="H2887" s="34"/>
      <c r="I2887" s="33"/>
      <c r="J2887" s="33"/>
      <c r="K2887" s="51"/>
      <c r="L2887" s="51"/>
      <c r="M2887" s="2"/>
    </row>
    <row r="2888" spans="2:13" x14ac:dyDescent="0.25">
      <c r="B2888" s="50"/>
      <c r="C2888" s="20"/>
      <c r="D2888" s="33"/>
      <c r="E2888" s="9"/>
      <c r="F2888" s="34"/>
      <c r="G2888" s="34"/>
      <c r="H2888" s="34"/>
      <c r="I2888" s="33"/>
      <c r="J2888" s="33"/>
      <c r="K2888" s="51"/>
      <c r="L2888" s="51"/>
      <c r="M2888" s="2"/>
    </row>
    <row r="2889" spans="2:13" x14ac:dyDescent="0.25">
      <c r="B2889" s="50"/>
      <c r="C2889" s="20"/>
      <c r="D2889" s="33"/>
      <c r="E2889" s="9"/>
      <c r="F2889" s="34"/>
      <c r="G2889" s="34"/>
      <c r="H2889" s="34"/>
      <c r="I2889" s="33"/>
      <c r="J2889" s="33"/>
      <c r="K2889" s="51"/>
      <c r="L2889" s="51"/>
      <c r="M2889" s="2"/>
    </row>
    <row r="2890" spans="2:13" x14ac:dyDescent="0.25">
      <c r="B2890" s="50"/>
      <c r="C2890" s="20"/>
      <c r="D2890" s="33"/>
      <c r="E2890" s="9"/>
      <c r="F2890" s="34"/>
      <c r="G2890" s="34"/>
      <c r="H2890" s="34"/>
      <c r="I2890" s="33"/>
      <c r="J2890" s="33"/>
      <c r="K2890" s="51"/>
      <c r="L2890" s="51"/>
      <c r="M2890" s="2"/>
    </row>
    <row r="2891" spans="2:13" x14ac:dyDescent="0.25">
      <c r="B2891" s="50"/>
      <c r="C2891" s="20"/>
      <c r="D2891" s="33"/>
      <c r="E2891" s="9"/>
      <c r="F2891" s="34"/>
      <c r="G2891" s="34"/>
      <c r="H2891" s="34"/>
      <c r="I2891" s="33"/>
      <c r="J2891" s="33"/>
      <c r="K2891" s="51"/>
      <c r="L2891" s="51"/>
      <c r="M2891" s="2"/>
    </row>
    <row r="2892" spans="2:13" x14ac:dyDescent="0.25">
      <c r="B2892" s="50"/>
      <c r="C2892" s="20"/>
      <c r="D2892" s="33"/>
      <c r="E2892" s="9"/>
      <c r="F2892" s="34"/>
      <c r="G2892" s="34"/>
      <c r="H2892" s="34"/>
      <c r="I2892" s="33"/>
      <c r="J2892" s="33"/>
      <c r="K2892" s="51"/>
      <c r="L2892" s="51"/>
      <c r="M2892" s="2"/>
    </row>
    <row r="2893" spans="2:13" x14ac:dyDescent="0.25">
      <c r="B2893" s="50"/>
      <c r="C2893" s="20"/>
      <c r="D2893" s="33"/>
      <c r="E2893" s="9"/>
      <c r="F2893" s="34"/>
      <c r="G2893" s="34"/>
      <c r="H2893" s="34"/>
      <c r="I2893" s="33"/>
      <c r="J2893" s="33"/>
      <c r="K2893" s="51"/>
      <c r="L2893" s="51"/>
      <c r="M2893" s="2"/>
    </row>
    <row r="2894" spans="2:13" x14ac:dyDescent="0.25">
      <c r="B2894" s="50"/>
      <c r="C2894" s="20"/>
      <c r="D2894" s="33"/>
      <c r="E2894" s="9"/>
      <c r="F2894" s="34"/>
      <c r="G2894" s="34"/>
      <c r="H2894" s="34"/>
      <c r="I2894" s="33"/>
      <c r="J2894" s="33"/>
      <c r="K2894" s="51"/>
      <c r="L2894" s="51"/>
      <c r="M2894" s="2"/>
    </row>
    <row r="2895" spans="2:13" x14ac:dyDescent="0.25">
      <c r="B2895" s="50"/>
      <c r="C2895" s="20"/>
      <c r="D2895" s="33"/>
      <c r="E2895" s="9"/>
      <c r="F2895" s="34"/>
      <c r="G2895" s="34"/>
      <c r="H2895" s="34"/>
      <c r="I2895" s="33"/>
      <c r="J2895" s="33"/>
      <c r="K2895" s="51"/>
      <c r="L2895" s="51"/>
      <c r="M2895" s="2"/>
    </row>
    <row r="2896" spans="2:13" x14ac:dyDescent="0.25">
      <c r="B2896" s="50"/>
      <c r="C2896" s="20"/>
      <c r="D2896" s="33"/>
      <c r="E2896" s="9"/>
      <c r="F2896" s="34"/>
      <c r="G2896" s="34"/>
      <c r="H2896" s="34"/>
      <c r="I2896" s="33"/>
      <c r="J2896" s="33"/>
      <c r="K2896" s="51"/>
      <c r="L2896" s="51"/>
      <c r="M2896" s="2"/>
    </row>
    <row r="2897" spans="2:13" x14ac:dyDescent="0.25">
      <c r="B2897" s="50"/>
      <c r="C2897" s="20"/>
      <c r="D2897" s="33"/>
      <c r="E2897" s="9"/>
      <c r="F2897" s="34"/>
      <c r="G2897" s="34"/>
      <c r="H2897" s="34"/>
      <c r="I2897" s="33"/>
      <c r="J2897" s="33"/>
      <c r="K2897" s="51"/>
      <c r="L2897" s="51"/>
      <c r="M2897" s="2"/>
    </row>
    <row r="2898" spans="2:13" x14ac:dyDescent="0.25">
      <c r="B2898" s="50"/>
      <c r="C2898" s="20"/>
      <c r="D2898" s="33"/>
      <c r="E2898" s="9"/>
      <c r="F2898" s="34"/>
      <c r="G2898" s="34"/>
      <c r="H2898" s="34"/>
      <c r="I2898" s="33"/>
      <c r="J2898" s="33"/>
      <c r="K2898" s="51"/>
      <c r="L2898" s="51"/>
      <c r="M2898" s="2"/>
    </row>
    <row r="2899" spans="2:13" x14ac:dyDescent="0.25">
      <c r="B2899" s="50"/>
      <c r="C2899" s="20"/>
      <c r="D2899" s="33"/>
      <c r="E2899" s="9"/>
      <c r="F2899" s="34"/>
      <c r="G2899" s="34"/>
      <c r="H2899" s="34"/>
      <c r="I2899" s="33"/>
      <c r="J2899" s="33"/>
      <c r="K2899" s="51"/>
      <c r="L2899" s="51"/>
      <c r="M2899" s="2"/>
    </row>
    <row r="2900" spans="2:13" x14ac:dyDescent="0.25">
      <c r="B2900" s="50"/>
      <c r="C2900" s="20"/>
      <c r="D2900" s="33"/>
      <c r="E2900" s="9"/>
      <c r="F2900" s="34"/>
      <c r="G2900" s="34"/>
      <c r="H2900" s="34"/>
      <c r="I2900" s="33"/>
      <c r="J2900" s="33"/>
      <c r="K2900" s="51"/>
      <c r="L2900" s="51"/>
      <c r="M2900" s="2"/>
    </row>
    <row r="2901" spans="2:13" x14ac:dyDescent="0.25">
      <c r="B2901" s="50"/>
      <c r="C2901" s="20"/>
      <c r="D2901" s="33"/>
      <c r="E2901" s="9"/>
      <c r="F2901" s="34"/>
      <c r="G2901" s="34"/>
      <c r="H2901" s="34"/>
      <c r="I2901" s="33"/>
      <c r="J2901" s="33"/>
      <c r="K2901" s="51"/>
      <c r="L2901" s="51"/>
      <c r="M2901" s="2"/>
    </row>
    <row r="2902" spans="2:13" x14ac:dyDescent="0.25">
      <c r="B2902" s="50"/>
      <c r="C2902" s="20"/>
      <c r="D2902" s="33"/>
      <c r="E2902" s="9"/>
      <c r="F2902" s="34"/>
      <c r="G2902" s="34"/>
      <c r="H2902" s="34"/>
      <c r="I2902" s="33"/>
      <c r="J2902" s="33"/>
      <c r="K2902" s="51"/>
      <c r="L2902" s="51"/>
      <c r="M2902" s="2"/>
    </row>
    <row r="2903" spans="2:13" x14ac:dyDescent="0.25">
      <c r="B2903" s="50"/>
      <c r="C2903" s="20"/>
      <c r="D2903" s="33"/>
      <c r="E2903" s="9"/>
      <c r="F2903" s="34"/>
      <c r="G2903" s="34"/>
      <c r="H2903" s="34"/>
      <c r="I2903" s="33"/>
      <c r="J2903" s="33"/>
      <c r="K2903" s="51"/>
      <c r="L2903" s="51"/>
      <c r="M2903" s="2"/>
    </row>
    <row r="2904" spans="2:13" x14ac:dyDescent="0.25">
      <c r="B2904" s="50"/>
      <c r="C2904" s="20"/>
      <c r="D2904" s="33"/>
      <c r="E2904" s="9"/>
      <c r="F2904" s="34"/>
      <c r="G2904" s="34"/>
      <c r="H2904" s="34"/>
      <c r="I2904" s="33"/>
      <c r="J2904" s="33"/>
      <c r="K2904" s="51"/>
      <c r="L2904" s="51"/>
      <c r="M2904" s="2"/>
    </row>
    <row r="2905" spans="2:13" x14ac:dyDescent="0.25">
      <c r="B2905" s="50"/>
      <c r="C2905" s="20"/>
      <c r="D2905" s="33"/>
      <c r="E2905" s="9"/>
      <c r="F2905" s="34"/>
      <c r="G2905" s="34"/>
      <c r="H2905" s="34"/>
      <c r="I2905" s="33"/>
      <c r="J2905" s="33"/>
      <c r="K2905" s="51"/>
      <c r="L2905" s="51"/>
      <c r="M2905" s="2"/>
    </row>
    <row r="2906" spans="2:13" x14ac:dyDescent="0.25">
      <c r="B2906" s="50"/>
      <c r="C2906" s="20"/>
      <c r="D2906" s="33"/>
      <c r="E2906" s="9"/>
      <c r="F2906" s="34"/>
      <c r="G2906" s="34"/>
      <c r="H2906" s="34"/>
      <c r="I2906" s="33"/>
      <c r="J2906" s="33"/>
      <c r="K2906" s="51"/>
      <c r="L2906" s="51"/>
      <c r="M2906" s="2"/>
    </row>
    <row r="2907" spans="2:13" x14ac:dyDescent="0.25">
      <c r="B2907" s="50"/>
      <c r="C2907" s="20"/>
      <c r="D2907" s="33"/>
      <c r="E2907" s="9"/>
      <c r="F2907" s="34"/>
      <c r="G2907" s="34"/>
      <c r="H2907" s="34"/>
      <c r="I2907" s="33"/>
      <c r="J2907" s="33"/>
      <c r="K2907" s="51"/>
      <c r="L2907" s="51"/>
      <c r="M2907" s="2"/>
    </row>
    <row r="2908" spans="2:13" x14ac:dyDescent="0.25">
      <c r="B2908" s="50"/>
      <c r="C2908" s="20"/>
      <c r="D2908" s="33"/>
      <c r="E2908" s="9"/>
      <c r="F2908" s="34"/>
      <c r="G2908" s="34"/>
      <c r="H2908" s="34"/>
      <c r="I2908" s="33"/>
      <c r="J2908" s="33"/>
      <c r="K2908" s="51"/>
      <c r="L2908" s="51"/>
      <c r="M2908" s="2"/>
    </row>
    <row r="2909" spans="2:13" x14ac:dyDescent="0.25">
      <c r="B2909" s="50"/>
      <c r="C2909" s="20"/>
      <c r="D2909" s="33"/>
      <c r="E2909" s="9"/>
      <c r="F2909" s="34"/>
      <c r="G2909" s="34"/>
      <c r="H2909" s="34"/>
      <c r="I2909" s="33"/>
      <c r="J2909" s="33"/>
      <c r="K2909" s="51"/>
      <c r="L2909" s="51"/>
      <c r="M2909" s="2"/>
    </row>
    <row r="2910" spans="2:13" x14ac:dyDescent="0.25">
      <c r="B2910" s="50"/>
      <c r="C2910" s="20"/>
      <c r="D2910" s="33"/>
      <c r="E2910" s="9"/>
      <c r="F2910" s="34"/>
      <c r="G2910" s="34"/>
      <c r="H2910" s="34"/>
      <c r="I2910" s="33"/>
      <c r="J2910" s="33"/>
      <c r="K2910" s="51"/>
      <c r="L2910" s="51"/>
      <c r="M2910" s="2"/>
    </row>
    <row r="2911" spans="2:13" x14ac:dyDescent="0.25">
      <c r="B2911" s="50"/>
      <c r="C2911" s="20"/>
      <c r="D2911" s="33"/>
      <c r="E2911" s="9"/>
      <c r="F2911" s="34"/>
      <c r="G2911" s="34"/>
      <c r="H2911" s="34"/>
      <c r="I2911" s="33"/>
      <c r="J2911" s="33"/>
      <c r="K2911" s="51"/>
      <c r="L2911" s="51"/>
      <c r="M2911" s="2"/>
    </row>
    <row r="2912" spans="2:13" x14ac:dyDescent="0.25">
      <c r="B2912" s="50"/>
      <c r="C2912" s="20"/>
      <c r="D2912" s="33"/>
      <c r="E2912" s="9"/>
      <c r="F2912" s="34"/>
      <c r="G2912" s="34"/>
      <c r="H2912" s="34"/>
      <c r="I2912" s="33"/>
      <c r="J2912" s="33"/>
      <c r="K2912" s="51"/>
      <c r="L2912" s="51"/>
      <c r="M2912" s="2"/>
    </row>
    <row r="2913" spans="2:13" x14ac:dyDescent="0.25">
      <c r="B2913" s="50"/>
      <c r="C2913" s="20"/>
      <c r="D2913" s="33"/>
      <c r="E2913" s="9"/>
      <c r="F2913" s="34"/>
      <c r="G2913" s="34"/>
      <c r="H2913" s="34"/>
      <c r="I2913" s="33"/>
      <c r="J2913" s="33"/>
      <c r="K2913" s="51"/>
      <c r="L2913" s="51"/>
      <c r="M2913" s="2"/>
    </row>
    <row r="2914" spans="2:13" x14ac:dyDescent="0.25">
      <c r="B2914" s="50"/>
      <c r="C2914" s="20"/>
      <c r="D2914" s="33"/>
      <c r="E2914" s="9"/>
      <c r="F2914" s="34"/>
      <c r="G2914" s="34"/>
      <c r="H2914" s="34"/>
      <c r="I2914" s="33"/>
      <c r="J2914" s="33"/>
      <c r="K2914" s="51"/>
      <c r="L2914" s="51"/>
      <c r="M2914" s="2"/>
    </row>
    <row r="2915" spans="2:13" x14ac:dyDescent="0.25">
      <c r="B2915" s="50"/>
      <c r="C2915" s="20"/>
      <c r="D2915" s="33"/>
      <c r="E2915" s="9"/>
      <c r="F2915" s="34"/>
      <c r="G2915" s="34"/>
      <c r="H2915" s="34"/>
      <c r="I2915" s="33"/>
      <c r="J2915" s="33"/>
      <c r="K2915" s="51"/>
      <c r="L2915" s="51"/>
      <c r="M2915" s="2"/>
    </row>
    <row r="2916" spans="2:13" x14ac:dyDescent="0.25">
      <c r="B2916" s="50"/>
      <c r="C2916" s="20"/>
      <c r="D2916" s="33"/>
      <c r="E2916" s="9"/>
      <c r="F2916" s="34"/>
      <c r="G2916" s="34"/>
      <c r="H2916" s="34"/>
      <c r="I2916" s="33"/>
      <c r="J2916" s="33"/>
      <c r="K2916" s="51"/>
      <c r="L2916" s="51"/>
      <c r="M2916" s="2"/>
    </row>
    <row r="2917" spans="2:13" x14ac:dyDescent="0.25">
      <c r="B2917" s="50"/>
      <c r="C2917" s="20"/>
      <c r="D2917" s="33"/>
      <c r="E2917" s="9"/>
      <c r="F2917" s="34"/>
      <c r="G2917" s="34"/>
      <c r="H2917" s="34"/>
      <c r="I2917" s="33"/>
      <c r="J2917" s="33"/>
      <c r="K2917" s="51"/>
      <c r="L2917" s="51"/>
      <c r="M2917" s="2"/>
    </row>
    <row r="2918" spans="2:13" x14ac:dyDescent="0.25">
      <c r="B2918" s="50"/>
      <c r="C2918" s="20"/>
      <c r="D2918" s="33"/>
      <c r="E2918" s="9"/>
      <c r="F2918" s="34"/>
      <c r="G2918" s="34"/>
      <c r="H2918" s="34"/>
      <c r="I2918" s="33"/>
      <c r="J2918" s="33"/>
      <c r="K2918" s="51"/>
      <c r="L2918" s="51"/>
      <c r="M2918" s="2"/>
    </row>
    <row r="2919" spans="2:13" x14ac:dyDescent="0.25">
      <c r="B2919" s="50"/>
      <c r="C2919" s="20"/>
      <c r="D2919" s="33"/>
      <c r="E2919" s="9"/>
      <c r="F2919" s="34"/>
      <c r="G2919" s="34"/>
      <c r="H2919" s="34"/>
      <c r="I2919" s="33"/>
      <c r="J2919" s="33"/>
      <c r="K2919" s="51"/>
      <c r="L2919" s="51"/>
      <c r="M2919" s="2"/>
    </row>
    <row r="2920" spans="2:13" x14ac:dyDescent="0.25">
      <c r="B2920" s="50"/>
      <c r="C2920" s="20"/>
      <c r="D2920" s="33"/>
      <c r="E2920" s="9"/>
      <c r="F2920" s="34"/>
      <c r="G2920" s="34"/>
      <c r="H2920" s="34"/>
      <c r="I2920" s="33"/>
      <c r="J2920" s="33"/>
      <c r="K2920" s="51"/>
      <c r="L2920" s="51"/>
      <c r="M2920" s="2"/>
    </row>
    <row r="2921" spans="2:13" x14ac:dyDescent="0.25">
      <c r="B2921" s="50"/>
      <c r="C2921" s="20"/>
      <c r="D2921" s="33"/>
      <c r="E2921" s="9"/>
      <c r="F2921" s="34"/>
      <c r="G2921" s="34"/>
      <c r="H2921" s="34"/>
      <c r="I2921" s="33"/>
      <c r="J2921" s="33"/>
      <c r="K2921" s="51"/>
      <c r="L2921" s="51"/>
      <c r="M2921" s="2"/>
    </row>
    <row r="2922" spans="2:13" x14ac:dyDescent="0.25">
      <c r="B2922" s="50"/>
      <c r="C2922" s="20"/>
      <c r="D2922" s="33"/>
      <c r="E2922" s="9"/>
      <c r="F2922" s="34"/>
      <c r="G2922" s="34"/>
      <c r="H2922" s="34"/>
      <c r="I2922" s="33"/>
      <c r="J2922" s="33"/>
      <c r="K2922" s="51"/>
      <c r="L2922" s="51"/>
      <c r="M2922" s="2"/>
    </row>
    <row r="2923" spans="2:13" x14ac:dyDescent="0.25">
      <c r="B2923" s="50"/>
      <c r="C2923" s="20"/>
      <c r="D2923" s="33"/>
      <c r="E2923" s="9"/>
      <c r="F2923" s="34"/>
      <c r="G2923" s="34"/>
      <c r="H2923" s="34"/>
      <c r="I2923" s="33"/>
      <c r="J2923" s="33"/>
      <c r="K2923" s="51"/>
      <c r="L2923" s="51"/>
      <c r="M2923" s="2"/>
    </row>
    <row r="2924" spans="2:13" x14ac:dyDescent="0.25">
      <c r="B2924" s="50"/>
      <c r="C2924" s="20"/>
      <c r="D2924" s="33"/>
      <c r="E2924" s="9"/>
      <c r="F2924" s="34"/>
      <c r="G2924" s="34"/>
      <c r="H2924" s="34"/>
      <c r="I2924" s="33"/>
      <c r="J2924" s="33"/>
      <c r="K2924" s="51"/>
      <c r="L2924" s="51"/>
      <c r="M2924" s="2"/>
    </row>
    <row r="2925" spans="2:13" x14ac:dyDescent="0.25">
      <c r="B2925" s="50"/>
      <c r="C2925" s="20"/>
      <c r="D2925" s="33"/>
      <c r="E2925" s="9"/>
      <c r="F2925" s="34"/>
      <c r="G2925" s="34"/>
      <c r="H2925" s="34"/>
      <c r="I2925" s="33"/>
      <c r="J2925" s="33"/>
      <c r="K2925" s="51"/>
      <c r="L2925" s="51"/>
      <c r="M2925" s="2"/>
    </row>
    <row r="2926" spans="2:13" x14ac:dyDescent="0.25">
      <c r="B2926" s="50"/>
      <c r="C2926" s="20"/>
      <c r="D2926" s="33"/>
      <c r="E2926" s="9"/>
      <c r="F2926" s="34"/>
      <c r="G2926" s="34"/>
      <c r="H2926" s="34"/>
      <c r="I2926" s="33"/>
      <c r="J2926" s="33"/>
      <c r="K2926" s="51"/>
      <c r="L2926" s="51"/>
      <c r="M2926" s="2"/>
    </row>
    <row r="2927" spans="2:13" x14ac:dyDescent="0.25">
      <c r="B2927" s="50"/>
      <c r="C2927" s="20"/>
      <c r="D2927" s="33"/>
      <c r="E2927" s="9"/>
      <c r="F2927" s="34"/>
      <c r="G2927" s="34"/>
      <c r="H2927" s="34"/>
      <c r="I2927" s="33"/>
      <c r="J2927" s="33"/>
      <c r="K2927" s="51"/>
      <c r="L2927" s="51"/>
      <c r="M2927" s="2"/>
    </row>
    <row r="2928" spans="2:13" x14ac:dyDescent="0.25">
      <c r="B2928" s="50"/>
      <c r="C2928" s="20"/>
      <c r="D2928" s="33"/>
      <c r="E2928" s="9"/>
      <c r="F2928" s="34"/>
      <c r="G2928" s="34"/>
      <c r="H2928" s="34"/>
      <c r="I2928" s="33"/>
      <c r="J2928" s="33"/>
      <c r="K2928" s="51"/>
      <c r="L2928" s="51"/>
      <c r="M2928" s="2"/>
    </row>
    <row r="2929" spans="2:13" x14ac:dyDescent="0.25">
      <c r="B2929" s="50"/>
      <c r="C2929" s="20"/>
      <c r="D2929" s="33"/>
      <c r="E2929" s="9"/>
      <c r="F2929" s="34"/>
      <c r="G2929" s="34"/>
      <c r="H2929" s="34"/>
      <c r="I2929" s="33"/>
      <c r="J2929" s="33"/>
      <c r="K2929" s="51"/>
      <c r="L2929" s="51"/>
      <c r="M2929" s="2"/>
    </row>
    <row r="2930" spans="2:13" x14ac:dyDescent="0.25">
      <c r="B2930" s="50"/>
      <c r="C2930" s="20"/>
      <c r="D2930" s="33"/>
      <c r="E2930" s="9"/>
      <c r="F2930" s="34"/>
      <c r="G2930" s="34"/>
      <c r="H2930" s="34"/>
      <c r="I2930" s="33"/>
      <c r="J2930" s="33"/>
      <c r="K2930" s="51"/>
      <c r="L2930" s="51"/>
      <c r="M2930" s="2"/>
    </row>
    <row r="2931" spans="2:13" x14ac:dyDescent="0.25">
      <c r="B2931" s="50"/>
      <c r="C2931" s="20"/>
      <c r="D2931" s="33"/>
      <c r="E2931" s="9"/>
      <c r="F2931" s="34"/>
      <c r="G2931" s="34"/>
      <c r="H2931" s="34"/>
      <c r="I2931" s="33"/>
      <c r="J2931" s="33"/>
      <c r="K2931" s="51"/>
      <c r="L2931" s="51"/>
      <c r="M2931" s="2"/>
    </row>
    <row r="2932" spans="2:13" x14ac:dyDescent="0.25">
      <c r="B2932" s="50"/>
      <c r="C2932" s="20"/>
      <c r="D2932" s="33"/>
      <c r="E2932" s="9"/>
      <c r="F2932" s="34"/>
      <c r="G2932" s="34"/>
      <c r="H2932" s="34"/>
      <c r="I2932" s="33"/>
      <c r="J2932" s="33"/>
      <c r="K2932" s="51"/>
      <c r="L2932" s="51"/>
      <c r="M2932" s="2"/>
    </row>
    <row r="2933" spans="2:13" x14ac:dyDescent="0.25">
      <c r="B2933" s="50"/>
      <c r="C2933" s="20"/>
      <c r="D2933" s="33"/>
      <c r="E2933" s="9"/>
      <c r="F2933" s="34"/>
      <c r="G2933" s="34"/>
      <c r="H2933" s="34"/>
      <c r="I2933" s="33"/>
      <c r="J2933" s="33"/>
      <c r="K2933" s="51"/>
      <c r="L2933" s="51"/>
      <c r="M2933" s="2"/>
    </row>
    <row r="2934" spans="2:13" x14ac:dyDescent="0.25">
      <c r="B2934" s="50"/>
      <c r="C2934" s="20"/>
      <c r="D2934" s="33"/>
      <c r="E2934" s="9"/>
      <c r="F2934" s="34"/>
      <c r="G2934" s="34"/>
      <c r="H2934" s="34"/>
      <c r="I2934" s="33"/>
      <c r="J2934" s="33"/>
      <c r="K2934" s="51"/>
      <c r="L2934" s="51"/>
      <c r="M2934" s="2"/>
    </row>
    <row r="2935" spans="2:13" x14ac:dyDescent="0.25">
      <c r="B2935" s="50"/>
      <c r="C2935" s="20"/>
      <c r="D2935" s="33"/>
      <c r="E2935" s="9"/>
      <c r="F2935" s="34"/>
      <c r="G2935" s="34"/>
      <c r="H2935" s="34"/>
      <c r="I2935" s="33"/>
      <c r="J2935" s="33"/>
      <c r="K2935" s="51"/>
      <c r="L2935" s="51"/>
      <c r="M2935" s="2"/>
    </row>
    <row r="2936" spans="2:13" x14ac:dyDescent="0.25">
      <c r="B2936" s="50"/>
      <c r="C2936" s="20"/>
      <c r="D2936" s="33"/>
      <c r="E2936" s="9"/>
      <c r="F2936" s="34"/>
      <c r="G2936" s="34"/>
      <c r="H2936" s="34"/>
      <c r="I2936" s="33"/>
      <c r="J2936" s="33"/>
      <c r="K2936" s="51"/>
      <c r="L2936" s="51"/>
      <c r="M2936" s="2"/>
    </row>
    <row r="2937" spans="2:13" x14ac:dyDescent="0.25">
      <c r="B2937" s="50"/>
      <c r="C2937" s="20"/>
      <c r="D2937" s="33"/>
      <c r="E2937" s="9"/>
      <c r="F2937" s="34"/>
      <c r="G2937" s="34"/>
      <c r="H2937" s="34"/>
      <c r="I2937" s="33"/>
      <c r="J2937" s="33"/>
      <c r="K2937" s="51"/>
      <c r="L2937" s="51"/>
      <c r="M2937" s="2"/>
    </row>
    <row r="2938" spans="2:13" x14ac:dyDescent="0.25">
      <c r="B2938" s="50"/>
      <c r="C2938" s="20"/>
      <c r="D2938" s="33"/>
      <c r="E2938" s="9"/>
      <c r="F2938" s="34"/>
      <c r="G2938" s="34"/>
      <c r="H2938" s="34"/>
      <c r="I2938" s="33"/>
      <c r="J2938" s="33"/>
      <c r="K2938" s="51"/>
      <c r="L2938" s="51"/>
      <c r="M2938" s="2"/>
    </row>
    <row r="2939" spans="2:13" x14ac:dyDescent="0.25">
      <c r="B2939" s="50"/>
      <c r="C2939" s="20"/>
      <c r="D2939" s="33"/>
      <c r="E2939" s="9"/>
      <c r="F2939" s="34"/>
      <c r="G2939" s="34"/>
      <c r="H2939" s="34"/>
      <c r="I2939" s="33"/>
      <c r="J2939" s="33"/>
      <c r="K2939" s="51"/>
      <c r="L2939" s="51"/>
      <c r="M2939" s="2"/>
    </row>
    <row r="2940" spans="2:13" x14ac:dyDescent="0.25">
      <c r="B2940" s="50"/>
      <c r="C2940" s="20"/>
      <c r="D2940" s="33"/>
      <c r="E2940" s="9"/>
      <c r="F2940" s="34"/>
      <c r="G2940" s="34"/>
      <c r="H2940" s="34"/>
      <c r="I2940" s="33"/>
      <c r="J2940" s="33"/>
      <c r="K2940" s="51"/>
      <c r="L2940" s="51"/>
      <c r="M2940" s="2"/>
    </row>
    <row r="2941" spans="2:13" x14ac:dyDescent="0.25">
      <c r="B2941" s="50"/>
      <c r="C2941" s="20"/>
      <c r="D2941" s="33"/>
      <c r="E2941" s="9"/>
      <c r="F2941" s="34"/>
      <c r="G2941" s="34"/>
      <c r="H2941" s="34"/>
      <c r="I2941" s="33"/>
      <c r="J2941" s="33"/>
      <c r="K2941" s="51"/>
      <c r="L2941" s="51"/>
      <c r="M2941" s="2"/>
    </row>
    <row r="2942" spans="2:13" x14ac:dyDescent="0.25">
      <c r="B2942" s="50"/>
      <c r="C2942" s="20"/>
      <c r="D2942" s="33"/>
      <c r="E2942" s="9"/>
      <c r="F2942" s="34"/>
      <c r="G2942" s="34"/>
      <c r="H2942" s="34"/>
      <c r="I2942" s="33"/>
      <c r="J2942" s="33"/>
      <c r="K2942" s="51"/>
      <c r="L2942" s="51"/>
      <c r="M2942" s="2"/>
    </row>
    <row r="2943" spans="2:13" x14ac:dyDescent="0.25">
      <c r="B2943" s="50"/>
      <c r="C2943" s="20"/>
      <c r="D2943" s="33"/>
      <c r="E2943" s="9"/>
      <c r="F2943" s="34"/>
      <c r="G2943" s="34"/>
      <c r="H2943" s="34"/>
      <c r="I2943" s="33"/>
      <c r="J2943" s="33"/>
      <c r="K2943" s="51"/>
      <c r="L2943" s="51"/>
      <c r="M2943" s="2"/>
    </row>
    <row r="2944" spans="2:13" x14ac:dyDescent="0.25">
      <c r="B2944" s="50"/>
      <c r="C2944" s="20"/>
      <c r="D2944" s="33"/>
      <c r="E2944" s="9"/>
      <c r="F2944" s="34"/>
      <c r="G2944" s="34"/>
      <c r="H2944" s="34"/>
      <c r="I2944" s="33"/>
      <c r="J2944" s="33"/>
      <c r="K2944" s="51"/>
      <c r="L2944" s="51"/>
      <c r="M2944" s="2"/>
    </row>
    <row r="2945" spans="2:13" x14ac:dyDescent="0.25">
      <c r="B2945" s="50"/>
      <c r="C2945" s="20"/>
      <c r="D2945" s="33"/>
      <c r="E2945" s="9"/>
      <c r="F2945" s="34"/>
      <c r="G2945" s="34"/>
      <c r="H2945" s="34"/>
      <c r="I2945" s="33"/>
      <c r="J2945" s="33"/>
      <c r="K2945" s="51"/>
      <c r="L2945" s="51"/>
      <c r="M2945" s="2"/>
    </row>
    <row r="2946" spans="2:13" x14ac:dyDescent="0.25">
      <c r="B2946" s="50"/>
      <c r="C2946" s="20"/>
      <c r="D2946" s="33"/>
      <c r="E2946" s="9"/>
      <c r="F2946" s="34"/>
      <c r="G2946" s="34"/>
      <c r="H2946" s="34"/>
      <c r="I2946" s="33"/>
      <c r="J2946" s="33"/>
      <c r="K2946" s="51"/>
      <c r="L2946" s="51"/>
      <c r="M2946" s="2"/>
    </row>
    <row r="2947" spans="2:13" x14ac:dyDescent="0.25">
      <c r="B2947" s="50"/>
      <c r="C2947" s="20"/>
      <c r="D2947" s="33"/>
      <c r="E2947" s="9"/>
      <c r="F2947" s="34"/>
      <c r="G2947" s="34"/>
      <c r="H2947" s="34"/>
      <c r="I2947" s="33"/>
      <c r="J2947" s="33"/>
      <c r="K2947" s="51"/>
      <c r="L2947" s="51"/>
      <c r="M2947" s="2"/>
    </row>
    <row r="2948" spans="2:13" x14ac:dyDescent="0.25">
      <c r="B2948" s="50"/>
      <c r="C2948" s="20"/>
      <c r="D2948" s="33"/>
      <c r="E2948" s="9"/>
      <c r="F2948" s="34"/>
      <c r="G2948" s="34"/>
      <c r="H2948" s="34"/>
      <c r="I2948" s="33"/>
      <c r="J2948" s="33"/>
      <c r="K2948" s="51"/>
      <c r="L2948" s="51"/>
      <c r="M2948" s="2"/>
    </row>
    <row r="2949" spans="2:13" x14ac:dyDescent="0.25">
      <c r="B2949" s="50"/>
      <c r="C2949" s="20"/>
      <c r="D2949" s="33"/>
      <c r="E2949" s="9"/>
      <c r="F2949" s="34"/>
      <c r="G2949" s="34"/>
      <c r="H2949" s="34"/>
      <c r="I2949" s="33"/>
      <c r="J2949" s="33"/>
      <c r="K2949" s="51"/>
      <c r="L2949" s="51"/>
      <c r="M2949" s="2"/>
    </row>
    <row r="2950" spans="2:13" x14ac:dyDescent="0.25">
      <c r="B2950" s="50"/>
      <c r="C2950" s="20"/>
      <c r="D2950" s="33"/>
      <c r="E2950" s="9"/>
      <c r="F2950" s="34"/>
      <c r="G2950" s="34"/>
      <c r="H2950" s="34"/>
      <c r="I2950" s="33"/>
      <c r="J2950" s="33"/>
      <c r="K2950" s="51"/>
      <c r="L2950" s="51"/>
      <c r="M2950" s="2"/>
    </row>
    <row r="2951" spans="2:13" x14ac:dyDescent="0.25">
      <c r="B2951" s="50"/>
      <c r="C2951" s="20"/>
      <c r="D2951" s="33"/>
      <c r="E2951" s="9"/>
      <c r="F2951" s="34"/>
      <c r="G2951" s="34"/>
      <c r="H2951" s="34"/>
      <c r="I2951" s="33"/>
      <c r="J2951" s="33"/>
      <c r="K2951" s="51"/>
      <c r="L2951" s="51"/>
      <c r="M2951" s="2"/>
    </row>
    <row r="2952" spans="2:13" x14ac:dyDescent="0.25">
      <c r="B2952" s="50"/>
      <c r="C2952" s="20"/>
      <c r="D2952" s="33"/>
      <c r="E2952" s="9"/>
      <c r="F2952" s="34"/>
      <c r="G2952" s="34"/>
      <c r="H2952" s="34"/>
      <c r="I2952" s="33"/>
      <c r="J2952" s="33"/>
      <c r="K2952" s="51"/>
      <c r="L2952" s="51"/>
      <c r="M2952" s="2"/>
    </row>
    <row r="2953" spans="2:13" x14ac:dyDescent="0.25">
      <c r="B2953" s="50"/>
      <c r="C2953" s="20"/>
      <c r="D2953" s="33"/>
      <c r="E2953" s="9"/>
      <c r="F2953" s="34"/>
      <c r="G2953" s="34"/>
      <c r="H2953" s="34"/>
      <c r="I2953" s="33"/>
      <c r="J2953" s="33"/>
      <c r="K2953" s="51"/>
      <c r="L2953" s="51"/>
      <c r="M2953" s="2"/>
    </row>
    <row r="2954" spans="2:13" x14ac:dyDescent="0.25">
      <c r="B2954" s="50"/>
      <c r="C2954" s="20"/>
      <c r="D2954" s="33"/>
      <c r="E2954" s="9"/>
      <c r="F2954" s="34"/>
      <c r="G2954" s="34"/>
      <c r="H2954" s="34"/>
      <c r="I2954" s="33"/>
      <c r="J2954" s="33"/>
      <c r="K2954" s="51"/>
      <c r="L2954" s="51"/>
      <c r="M2954" s="2"/>
    </row>
    <row r="2955" spans="2:13" x14ac:dyDescent="0.25">
      <c r="B2955" s="50"/>
      <c r="C2955" s="20"/>
      <c r="D2955" s="33"/>
      <c r="E2955" s="9"/>
      <c r="F2955" s="34"/>
      <c r="G2955" s="34"/>
      <c r="H2955" s="34"/>
      <c r="I2955" s="33"/>
      <c r="J2955" s="33"/>
      <c r="K2955" s="51"/>
      <c r="L2955" s="51"/>
      <c r="M2955" s="2"/>
    </row>
    <row r="2956" spans="2:13" x14ac:dyDescent="0.25">
      <c r="B2956" s="50"/>
      <c r="C2956" s="20"/>
      <c r="D2956" s="33"/>
      <c r="E2956" s="9"/>
      <c r="F2956" s="34"/>
      <c r="G2956" s="34"/>
      <c r="H2956" s="34"/>
      <c r="I2956" s="33"/>
      <c r="J2956" s="33"/>
      <c r="K2956" s="51"/>
      <c r="L2956" s="51"/>
      <c r="M2956" s="2"/>
    </row>
    <row r="2957" spans="2:13" x14ac:dyDescent="0.25">
      <c r="B2957" s="50"/>
      <c r="C2957" s="20"/>
      <c r="D2957" s="33"/>
      <c r="E2957" s="9"/>
      <c r="F2957" s="34"/>
      <c r="G2957" s="34"/>
      <c r="H2957" s="34"/>
      <c r="I2957" s="33"/>
      <c r="J2957" s="33"/>
      <c r="K2957" s="51"/>
      <c r="L2957" s="51"/>
      <c r="M2957" s="2"/>
    </row>
    <row r="2958" spans="2:13" x14ac:dyDescent="0.25">
      <c r="B2958" s="50"/>
      <c r="C2958" s="20"/>
      <c r="D2958" s="33"/>
      <c r="E2958" s="9"/>
      <c r="F2958" s="34"/>
      <c r="G2958" s="34"/>
      <c r="H2958" s="34"/>
      <c r="I2958" s="33"/>
      <c r="J2958" s="33"/>
      <c r="K2958" s="51"/>
      <c r="L2958" s="51"/>
      <c r="M2958" s="2"/>
    </row>
    <row r="2959" spans="2:13" x14ac:dyDescent="0.25">
      <c r="B2959" s="50"/>
      <c r="C2959" s="20"/>
      <c r="D2959" s="33"/>
      <c r="E2959" s="9"/>
      <c r="F2959" s="34"/>
      <c r="G2959" s="34"/>
      <c r="H2959" s="34"/>
      <c r="I2959" s="33"/>
      <c r="J2959" s="33"/>
      <c r="K2959" s="51"/>
      <c r="L2959" s="51"/>
      <c r="M2959" s="2"/>
    </row>
    <row r="2960" spans="2:13" x14ac:dyDescent="0.25">
      <c r="B2960" s="50"/>
      <c r="C2960" s="20"/>
      <c r="D2960" s="33"/>
      <c r="E2960" s="9"/>
      <c r="F2960" s="34"/>
      <c r="G2960" s="34"/>
      <c r="H2960" s="34"/>
      <c r="I2960" s="33"/>
      <c r="J2960" s="33"/>
      <c r="K2960" s="51"/>
      <c r="L2960" s="51"/>
      <c r="M2960" s="2"/>
    </row>
    <row r="2961" spans="2:13" x14ac:dyDescent="0.25">
      <c r="B2961" s="50"/>
      <c r="C2961" s="20"/>
      <c r="D2961" s="33"/>
      <c r="E2961" s="9"/>
      <c r="F2961" s="34"/>
      <c r="G2961" s="34"/>
      <c r="H2961" s="34"/>
      <c r="I2961" s="33"/>
      <c r="J2961" s="33"/>
      <c r="K2961" s="51"/>
      <c r="L2961" s="51"/>
      <c r="M2961" s="2"/>
    </row>
    <row r="2962" spans="2:13" x14ac:dyDescent="0.25">
      <c r="B2962" s="50"/>
      <c r="C2962" s="20"/>
      <c r="D2962" s="33"/>
      <c r="E2962" s="9"/>
      <c r="F2962" s="34"/>
      <c r="G2962" s="34"/>
      <c r="H2962" s="34"/>
      <c r="I2962" s="33"/>
      <c r="J2962" s="33"/>
      <c r="K2962" s="51"/>
      <c r="L2962" s="51"/>
      <c r="M2962" s="2"/>
    </row>
    <row r="2963" spans="2:13" x14ac:dyDescent="0.25">
      <c r="B2963" s="50"/>
      <c r="C2963" s="20"/>
      <c r="D2963" s="33"/>
      <c r="E2963" s="9"/>
      <c r="F2963" s="34"/>
      <c r="G2963" s="34"/>
      <c r="H2963" s="34"/>
      <c r="I2963" s="33"/>
      <c r="J2963" s="33"/>
      <c r="K2963" s="51"/>
      <c r="L2963" s="51"/>
      <c r="M2963" s="2"/>
    </row>
    <row r="2964" spans="2:13" x14ac:dyDescent="0.25">
      <c r="B2964" s="50"/>
      <c r="C2964" s="20"/>
      <c r="D2964" s="33"/>
      <c r="E2964" s="9"/>
      <c r="F2964" s="34"/>
      <c r="G2964" s="34"/>
      <c r="H2964" s="34"/>
      <c r="I2964" s="33"/>
      <c r="J2964" s="33"/>
      <c r="K2964" s="51"/>
      <c r="L2964" s="51"/>
      <c r="M2964" s="2"/>
    </row>
    <row r="2965" spans="2:13" x14ac:dyDescent="0.25">
      <c r="B2965" s="50"/>
      <c r="C2965" s="20"/>
      <c r="D2965" s="33"/>
      <c r="E2965" s="9"/>
      <c r="F2965" s="34"/>
      <c r="G2965" s="34"/>
      <c r="H2965" s="34"/>
      <c r="I2965" s="33"/>
      <c r="J2965" s="33"/>
      <c r="K2965" s="51"/>
      <c r="L2965" s="51"/>
      <c r="M2965" s="2"/>
    </row>
    <row r="2966" spans="2:13" x14ac:dyDescent="0.25">
      <c r="B2966" s="50"/>
      <c r="C2966" s="20"/>
      <c r="D2966" s="33"/>
      <c r="E2966" s="9"/>
      <c r="F2966" s="34"/>
      <c r="G2966" s="34"/>
      <c r="H2966" s="34"/>
      <c r="I2966" s="33"/>
      <c r="J2966" s="33"/>
      <c r="K2966" s="51"/>
      <c r="L2966" s="51"/>
      <c r="M2966" s="2"/>
    </row>
    <row r="2967" spans="2:13" x14ac:dyDescent="0.25">
      <c r="B2967" s="50"/>
      <c r="C2967" s="20"/>
      <c r="D2967" s="33"/>
      <c r="E2967" s="9"/>
      <c r="F2967" s="34"/>
      <c r="G2967" s="34"/>
      <c r="H2967" s="34"/>
      <c r="I2967" s="33"/>
      <c r="J2967" s="33"/>
      <c r="K2967" s="51"/>
      <c r="L2967" s="51"/>
      <c r="M2967" s="2"/>
    </row>
    <row r="2968" spans="2:13" x14ac:dyDescent="0.25">
      <c r="B2968" s="50"/>
      <c r="C2968" s="20"/>
      <c r="D2968" s="33"/>
      <c r="E2968" s="9"/>
      <c r="F2968" s="34"/>
      <c r="G2968" s="34"/>
      <c r="H2968" s="34"/>
      <c r="I2968" s="33"/>
      <c r="J2968" s="33"/>
      <c r="K2968" s="51"/>
      <c r="L2968" s="51"/>
      <c r="M2968" s="2"/>
    </row>
    <row r="2969" spans="2:13" x14ac:dyDescent="0.25">
      <c r="B2969" s="50"/>
      <c r="C2969" s="20"/>
      <c r="D2969" s="33"/>
      <c r="E2969" s="9"/>
      <c r="F2969" s="34"/>
      <c r="G2969" s="34"/>
      <c r="H2969" s="34"/>
      <c r="I2969" s="33"/>
      <c r="J2969" s="33"/>
      <c r="K2969" s="51"/>
      <c r="L2969" s="51"/>
      <c r="M2969" s="2"/>
    </row>
    <row r="2970" spans="2:13" x14ac:dyDescent="0.25">
      <c r="B2970" s="50"/>
      <c r="C2970" s="20"/>
      <c r="D2970" s="33"/>
      <c r="E2970" s="9"/>
      <c r="F2970" s="34"/>
      <c r="G2970" s="34"/>
      <c r="H2970" s="34"/>
      <c r="I2970" s="33"/>
      <c r="J2970" s="33"/>
      <c r="K2970" s="51"/>
      <c r="L2970" s="51"/>
      <c r="M2970" s="2"/>
    </row>
    <row r="2971" spans="2:13" x14ac:dyDescent="0.25">
      <c r="B2971" s="50"/>
      <c r="C2971" s="20"/>
      <c r="D2971" s="33"/>
      <c r="E2971" s="9"/>
      <c r="F2971" s="34"/>
      <c r="G2971" s="34"/>
      <c r="H2971" s="34"/>
      <c r="I2971" s="33"/>
      <c r="J2971" s="33"/>
      <c r="K2971" s="51"/>
      <c r="L2971" s="51"/>
      <c r="M2971" s="2"/>
    </row>
    <row r="2972" spans="2:13" x14ac:dyDescent="0.25">
      <c r="B2972" s="50"/>
      <c r="C2972" s="20"/>
      <c r="D2972" s="33"/>
      <c r="E2972" s="9"/>
      <c r="F2972" s="34"/>
      <c r="G2972" s="34"/>
      <c r="H2972" s="34"/>
      <c r="I2972" s="33"/>
      <c r="J2972" s="33"/>
      <c r="K2972" s="51"/>
      <c r="L2972" s="51"/>
      <c r="M2972" s="2"/>
    </row>
    <row r="2973" spans="2:13" x14ac:dyDescent="0.25">
      <c r="B2973" s="50"/>
      <c r="C2973" s="20"/>
      <c r="D2973" s="33"/>
      <c r="E2973" s="9"/>
      <c r="F2973" s="34"/>
      <c r="G2973" s="34"/>
      <c r="H2973" s="34"/>
      <c r="I2973" s="33"/>
      <c r="J2973" s="33"/>
      <c r="K2973" s="51"/>
      <c r="L2973" s="51"/>
      <c r="M2973" s="2"/>
    </row>
    <row r="2974" spans="2:13" x14ac:dyDescent="0.25">
      <c r="B2974" s="50"/>
      <c r="C2974" s="20"/>
      <c r="D2974" s="33"/>
      <c r="E2974" s="9"/>
      <c r="F2974" s="34"/>
      <c r="G2974" s="34"/>
      <c r="H2974" s="34"/>
      <c r="I2974" s="33"/>
      <c r="J2974" s="33"/>
      <c r="K2974" s="51"/>
      <c r="L2974" s="51"/>
      <c r="M2974" s="2"/>
    </row>
    <row r="2975" spans="2:13" x14ac:dyDescent="0.25">
      <c r="B2975" s="50"/>
      <c r="C2975" s="20"/>
      <c r="D2975" s="33"/>
      <c r="E2975" s="9"/>
      <c r="F2975" s="34"/>
      <c r="G2975" s="34"/>
      <c r="H2975" s="34"/>
      <c r="I2975" s="33"/>
      <c r="J2975" s="33"/>
      <c r="K2975" s="51"/>
      <c r="L2975" s="51"/>
      <c r="M2975" s="2"/>
    </row>
    <row r="2976" spans="2:13" x14ac:dyDescent="0.25">
      <c r="B2976" s="50"/>
      <c r="C2976" s="20"/>
      <c r="D2976" s="33"/>
      <c r="E2976" s="9"/>
      <c r="F2976" s="34"/>
      <c r="G2976" s="34"/>
      <c r="H2976" s="34"/>
      <c r="I2976" s="33"/>
      <c r="J2976" s="33"/>
      <c r="K2976" s="51"/>
      <c r="L2976" s="51"/>
      <c r="M2976" s="2"/>
    </row>
    <row r="2977" spans="2:13" x14ac:dyDescent="0.25">
      <c r="B2977" s="50"/>
      <c r="C2977" s="20"/>
      <c r="D2977" s="33"/>
      <c r="E2977" s="9"/>
      <c r="F2977" s="34"/>
      <c r="G2977" s="34"/>
      <c r="H2977" s="34"/>
      <c r="I2977" s="33"/>
      <c r="J2977" s="33"/>
      <c r="K2977" s="51"/>
      <c r="L2977" s="51"/>
      <c r="M2977" s="2"/>
    </row>
    <row r="2978" spans="2:13" x14ac:dyDescent="0.25">
      <c r="B2978" s="50"/>
      <c r="C2978" s="20"/>
      <c r="D2978" s="33"/>
      <c r="E2978" s="9"/>
      <c r="F2978" s="34"/>
      <c r="G2978" s="34"/>
      <c r="H2978" s="34"/>
      <c r="I2978" s="33"/>
      <c r="J2978" s="33"/>
      <c r="K2978" s="51"/>
      <c r="L2978" s="51"/>
      <c r="M2978" s="2"/>
    </row>
    <row r="2979" spans="2:13" x14ac:dyDescent="0.25">
      <c r="B2979" s="50"/>
      <c r="C2979" s="20"/>
      <c r="D2979" s="33"/>
      <c r="E2979" s="9"/>
      <c r="F2979" s="34"/>
      <c r="G2979" s="34"/>
      <c r="H2979" s="34"/>
      <c r="I2979" s="33"/>
      <c r="J2979" s="33"/>
      <c r="K2979" s="51"/>
      <c r="L2979" s="51"/>
      <c r="M2979" s="2"/>
    </row>
    <row r="2980" spans="2:13" x14ac:dyDescent="0.25">
      <c r="B2980" s="50"/>
      <c r="C2980" s="20"/>
      <c r="D2980" s="33"/>
      <c r="E2980" s="9"/>
      <c r="F2980" s="34"/>
      <c r="G2980" s="34"/>
      <c r="H2980" s="34"/>
      <c r="I2980" s="33"/>
      <c r="J2980" s="33"/>
      <c r="K2980" s="51"/>
      <c r="L2980" s="51"/>
      <c r="M2980" s="2"/>
    </row>
    <row r="2981" spans="2:13" x14ac:dyDescent="0.25">
      <c r="B2981" s="50"/>
      <c r="C2981" s="20"/>
      <c r="D2981" s="33"/>
      <c r="E2981" s="9"/>
      <c r="F2981" s="34"/>
      <c r="G2981" s="34"/>
      <c r="H2981" s="34"/>
      <c r="I2981" s="33"/>
      <c r="J2981" s="33"/>
      <c r="K2981" s="51"/>
      <c r="L2981" s="51"/>
      <c r="M2981" s="2"/>
    </row>
    <row r="2982" spans="2:13" x14ac:dyDescent="0.25">
      <c r="B2982" s="50"/>
      <c r="C2982" s="20"/>
      <c r="D2982" s="33"/>
      <c r="E2982" s="9"/>
      <c r="F2982" s="34"/>
      <c r="G2982" s="34"/>
      <c r="H2982" s="34"/>
      <c r="I2982" s="33"/>
      <c r="J2982" s="33"/>
      <c r="K2982" s="51"/>
      <c r="L2982" s="51"/>
      <c r="M2982" s="2"/>
    </row>
    <row r="2983" spans="2:13" x14ac:dyDescent="0.25">
      <c r="B2983" s="50"/>
      <c r="C2983" s="20"/>
      <c r="D2983" s="33"/>
      <c r="E2983" s="9"/>
      <c r="F2983" s="34"/>
      <c r="G2983" s="34"/>
      <c r="H2983" s="34"/>
      <c r="I2983" s="33"/>
      <c r="J2983" s="33"/>
      <c r="K2983" s="51"/>
      <c r="L2983" s="51"/>
      <c r="M2983" s="2"/>
    </row>
    <row r="2984" spans="2:13" x14ac:dyDescent="0.25">
      <c r="B2984" s="50"/>
      <c r="C2984" s="20"/>
      <c r="D2984" s="33"/>
      <c r="E2984" s="9"/>
      <c r="F2984" s="34"/>
      <c r="G2984" s="34"/>
      <c r="H2984" s="34"/>
      <c r="I2984" s="33"/>
      <c r="J2984" s="33"/>
      <c r="K2984" s="51"/>
      <c r="L2984" s="51"/>
      <c r="M2984" s="2"/>
    </row>
    <row r="2985" spans="2:13" x14ac:dyDescent="0.25">
      <c r="B2985" s="50"/>
      <c r="C2985" s="20"/>
      <c r="D2985" s="33"/>
      <c r="E2985" s="9"/>
      <c r="F2985" s="34"/>
      <c r="G2985" s="34"/>
      <c r="H2985" s="34"/>
      <c r="I2985" s="33"/>
      <c r="J2985" s="33"/>
      <c r="K2985" s="51"/>
      <c r="L2985" s="51"/>
      <c r="M2985" s="2"/>
    </row>
    <row r="2986" spans="2:13" x14ac:dyDescent="0.25">
      <c r="B2986" s="50"/>
      <c r="C2986" s="20"/>
      <c r="D2986" s="33"/>
      <c r="E2986" s="9"/>
      <c r="F2986" s="34"/>
      <c r="G2986" s="34"/>
      <c r="H2986" s="34"/>
      <c r="I2986" s="33"/>
      <c r="J2986" s="33"/>
      <c r="K2986" s="51"/>
      <c r="L2986" s="51"/>
      <c r="M2986" s="2"/>
    </row>
    <row r="2987" spans="2:13" x14ac:dyDescent="0.25">
      <c r="B2987" s="50"/>
      <c r="C2987" s="20"/>
      <c r="D2987" s="33"/>
      <c r="E2987" s="9"/>
      <c r="F2987" s="34"/>
      <c r="G2987" s="34"/>
      <c r="H2987" s="34"/>
      <c r="I2987" s="33"/>
      <c r="J2987" s="33"/>
      <c r="K2987" s="51"/>
      <c r="L2987" s="51"/>
      <c r="M2987" s="2"/>
    </row>
    <row r="2988" spans="2:13" x14ac:dyDescent="0.25">
      <c r="B2988" s="50"/>
      <c r="C2988" s="20"/>
      <c r="D2988" s="33"/>
      <c r="E2988" s="9"/>
      <c r="F2988" s="34"/>
      <c r="G2988" s="34"/>
      <c r="H2988" s="34"/>
      <c r="I2988" s="33"/>
      <c r="J2988" s="33"/>
      <c r="K2988" s="51"/>
      <c r="L2988" s="51"/>
      <c r="M2988" s="2"/>
    </row>
    <row r="2989" spans="2:13" x14ac:dyDescent="0.25">
      <c r="B2989" s="50"/>
      <c r="C2989" s="20"/>
      <c r="D2989" s="33"/>
      <c r="E2989" s="9"/>
      <c r="F2989" s="34"/>
      <c r="G2989" s="34"/>
      <c r="H2989" s="34"/>
      <c r="I2989" s="33"/>
      <c r="J2989" s="33"/>
      <c r="K2989" s="51"/>
      <c r="L2989" s="51"/>
      <c r="M2989" s="2"/>
    </row>
    <row r="2990" spans="2:13" x14ac:dyDescent="0.25">
      <c r="B2990" s="50"/>
      <c r="C2990" s="20"/>
      <c r="D2990" s="33"/>
      <c r="E2990" s="9"/>
      <c r="F2990" s="34"/>
      <c r="G2990" s="34"/>
      <c r="H2990" s="34"/>
      <c r="I2990" s="33"/>
      <c r="J2990" s="33"/>
      <c r="K2990" s="51"/>
      <c r="L2990" s="51"/>
      <c r="M2990" s="2"/>
    </row>
    <row r="2991" spans="2:13" x14ac:dyDescent="0.25">
      <c r="B2991" s="50"/>
      <c r="C2991" s="20"/>
      <c r="D2991" s="33"/>
      <c r="E2991" s="9"/>
      <c r="F2991" s="34"/>
      <c r="G2991" s="34"/>
      <c r="H2991" s="34"/>
      <c r="I2991" s="33"/>
      <c r="J2991" s="33"/>
      <c r="K2991" s="51"/>
      <c r="L2991" s="51"/>
      <c r="M2991" s="2"/>
    </row>
    <row r="2992" spans="2:13" x14ac:dyDescent="0.25">
      <c r="B2992" s="50"/>
      <c r="C2992" s="20"/>
      <c r="D2992" s="33"/>
      <c r="E2992" s="9"/>
      <c r="F2992" s="34"/>
      <c r="G2992" s="34"/>
      <c r="H2992" s="34"/>
      <c r="I2992" s="33"/>
      <c r="J2992" s="33"/>
      <c r="K2992" s="51"/>
      <c r="L2992" s="51"/>
      <c r="M2992" s="2"/>
    </row>
    <row r="2993" spans="2:13" x14ac:dyDescent="0.25">
      <c r="B2993" s="50"/>
      <c r="C2993" s="20"/>
      <c r="D2993" s="33"/>
      <c r="E2993" s="9"/>
      <c r="F2993" s="34"/>
      <c r="G2993" s="34"/>
      <c r="H2993" s="34"/>
      <c r="I2993" s="33"/>
      <c r="J2993" s="33"/>
      <c r="K2993" s="51"/>
      <c r="L2993" s="51"/>
      <c r="M2993" s="2"/>
    </row>
    <row r="2994" spans="2:13" x14ac:dyDescent="0.25">
      <c r="B2994" s="50"/>
      <c r="C2994" s="20"/>
      <c r="D2994" s="33"/>
      <c r="E2994" s="9"/>
      <c r="F2994" s="34"/>
      <c r="G2994" s="34"/>
      <c r="H2994" s="34"/>
      <c r="I2994" s="33"/>
      <c r="J2994" s="33"/>
      <c r="K2994" s="51"/>
      <c r="L2994" s="51"/>
      <c r="M2994" s="2"/>
    </row>
    <row r="2995" spans="2:13" x14ac:dyDescent="0.25">
      <c r="B2995" s="50"/>
      <c r="C2995" s="20"/>
      <c r="D2995" s="33"/>
      <c r="E2995" s="9"/>
      <c r="F2995" s="34"/>
      <c r="G2995" s="34"/>
      <c r="H2995" s="34"/>
      <c r="I2995" s="33"/>
      <c r="J2995" s="33"/>
      <c r="K2995" s="51"/>
      <c r="L2995" s="51"/>
      <c r="M2995" s="2"/>
    </row>
    <row r="2996" spans="2:13" x14ac:dyDescent="0.25">
      <c r="B2996" s="50"/>
      <c r="C2996" s="20"/>
      <c r="D2996" s="33"/>
      <c r="E2996" s="9"/>
      <c r="F2996" s="34"/>
      <c r="G2996" s="34"/>
      <c r="H2996" s="34"/>
      <c r="I2996" s="33"/>
      <c r="J2996" s="33"/>
      <c r="K2996" s="51"/>
      <c r="L2996" s="51"/>
      <c r="M2996" s="2"/>
    </row>
    <row r="2997" spans="2:13" x14ac:dyDescent="0.25">
      <c r="B2997" s="50"/>
      <c r="C2997" s="20"/>
      <c r="D2997" s="33"/>
      <c r="E2997" s="9"/>
      <c r="F2997" s="34"/>
      <c r="G2997" s="34"/>
      <c r="H2997" s="34"/>
      <c r="I2997" s="33"/>
      <c r="J2997" s="33"/>
      <c r="K2997" s="51"/>
      <c r="L2997" s="51"/>
      <c r="M2997" s="2"/>
    </row>
    <row r="2998" spans="2:13" x14ac:dyDescent="0.25">
      <c r="B2998" s="50"/>
      <c r="C2998" s="20"/>
      <c r="D2998" s="33"/>
      <c r="E2998" s="9"/>
      <c r="F2998" s="34"/>
      <c r="G2998" s="34"/>
      <c r="H2998" s="34"/>
      <c r="I2998" s="33"/>
      <c r="J2998" s="33"/>
      <c r="K2998" s="51"/>
      <c r="L2998" s="51"/>
      <c r="M2998" s="2"/>
    </row>
    <row r="2999" spans="2:13" x14ac:dyDescent="0.25">
      <c r="B2999" s="50"/>
      <c r="C2999" s="20"/>
      <c r="D2999" s="33"/>
      <c r="E2999" s="9"/>
      <c r="F2999" s="34"/>
      <c r="G2999" s="34"/>
      <c r="H2999" s="34"/>
      <c r="I2999" s="33"/>
      <c r="J2999" s="33"/>
      <c r="K2999" s="51"/>
      <c r="L2999" s="51"/>
      <c r="M2999" s="2"/>
    </row>
    <row r="3000" spans="2:13" x14ac:dyDescent="0.25">
      <c r="B3000" s="50"/>
      <c r="C3000" s="20"/>
      <c r="D3000" s="33"/>
      <c r="E3000" s="9"/>
      <c r="F3000" s="34"/>
      <c r="G3000" s="34"/>
      <c r="H3000" s="34"/>
      <c r="I3000" s="33"/>
      <c r="J3000" s="33"/>
      <c r="K3000" s="51"/>
      <c r="L3000" s="51"/>
      <c r="M3000" s="2"/>
    </row>
    <row r="3001" spans="2:13" x14ac:dyDescent="0.25">
      <c r="B3001" s="50"/>
      <c r="C3001" s="20"/>
      <c r="D3001" s="33"/>
      <c r="E3001" s="9"/>
      <c r="F3001" s="34"/>
      <c r="G3001" s="34"/>
      <c r="H3001" s="34"/>
      <c r="I3001" s="33"/>
      <c r="J3001" s="33"/>
      <c r="K3001" s="51"/>
      <c r="L3001" s="51"/>
      <c r="M3001" s="2"/>
    </row>
    <row r="3002" spans="2:13" x14ac:dyDescent="0.25">
      <c r="B3002" s="50"/>
      <c r="C3002" s="20"/>
      <c r="D3002" s="33"/>
      <c r="E3002" s="9"/>
      <c r="F3002" s="34"/>
      <c r="G3002" s="34"/>
      <c r="H3002" s="34"/>
      <c r="I3002" s="33"/>
      <c r="J3002" s="33"/>
      <c r="K3002" s="51"/>
      <c r="L3002" s="51"/>
      <c r="M3002" s="2"/>
    </row>
    <row r="3003" spans="2:13" x14ac:dyDescent="0.25">
      <c r="B3003" s="50"/>
      <c r="C3003" s="20"/>
      <c r="D3003" s="33"/>
      <c r="E3003" s="9"/>
      <c r="F3003" s="34"/>
      <c r="G3003" s="34"/>
      <c r="H3003" s="34"/>
      <c r="I3003" s="33"/>
      <c r="J3003" s="33"/>
      <c r="K3003" s="51"/>
      <c r="L3003" s="51"/>
      <c r="M3003" s="2"/>
    </row>
    <row r="3004" spans="2:13" x14ac:dyDescent="0.25">
      <c r="B3004" s="50"/>
      <c r="C3004" s="20"/>
      <c r="D3004" s="33"/>
      <c r="E3004" s="9"/>
      <c r="F3004" s="34"/>
      <c r="G3004" s="34"/>
      <c r="H3004" s="34"/>
      <c r="I3004" s="33"/>
      <c r="J3004" s="33"/>
      <c r="K3004" s="51"/>
      <c r="L3004" s="51"/>
      <c r="M3004" s="2"/>
    </row>
    <row r="3005" spans="2:13" x14ac:dyDescent="0.25">
      <c r="B3005" s="50"/>
      <c r="C3005" s="20"/>
      <c r="D3005" s="33"/>
      <c r="E3005" s="9"/>
      <c r="F3005" s="34"/>
      <c r="G3005" s="34"/>
      <c r="H3005" s="34"/>
      <c r="I3005" s="33"/>
      <c r="J3005" s="33"/>
      <c r="K3005" s="51"/>
      <c r="L3005" s="51"/>
      <c r="M3005" s="2"/>
    </row>
    <row r="3006" spans="2:13" x14ac:dyDescent="0.25">
      <c r="B3006" s="50"/>
      <c r="C3006" s="20"/>
      <c r="D3006" s="33"/>
      <c r="E3006" s="9"/>
      <c r="F3006" s="34"/>
      <c r="G3006" s="34"/>
      <c r="H3006" s="34"/>
      <c r="I3006" s="33"/>
      <c r="J3006" s="33"/>
      <c r="K3006" s="51"/>
      <c r="L3006" s="51"/>
      <c r="M3006" s="2"/>
    </row>
    <row r="3007" spans="2:13" x14ac:dyDescent="0.25">
      <c r="B3007" s="50"/>
      <c r="C3007" s="20"/>
      <c r="D3007" s="33"/>
      <c r="E3007" s="9"/>
      <c r="F3007" s="34"/>
      <c r="G3007" s="34"/>
      <c r="H3007" s="34"/>
      <c r="I3007" s="33"/>
      <c r="J3007" s="33"/>
      <c r="K3007" s="51"/>
      <c r="L3007" s="51"/>
      <c r="M3007" s="2"/>
    </row>
    <row r="3008" spans="2:13" x14ac:dyDescent="0.25">
      <c r="B3008" s="50"/>
      <c r="C3008" s="20"/>
      <c r="D3008" s="33"/>
      <c r="E3008" s="9"/>
      <c r="F3008" s="34"/>
      <c r="G3008" s="34"/>
      <c r="H3008" s="34"/>
      <c r="I3008" s="33"/>
      <c r="J3008" s="33"/>
      <c r="K3008" s="51"/>
      <c r="L3008" s="51"/>
      <c r="M3008" s="2"/>
    </row>
    <row r="3009" spans="2:13" x14ac:dyDescent="0.25">
      <c r="B3009" s="50"/>
      <c r="C3009" s="20"/>
      <c r="D3009" s="33"/>
      <c r="E3009" s="9"/>
      <c r="F3009" s="34"/>
      <c r="G3009" s="34"/>
      <c r="H3009" s="34"/>
      <c r="I3009" s="33"/>
      <c r="J3009" s="33"/>
      <c r="K3009" s="51"/>
      <c r="L3009" s="51"/>
      <c r="M3009" s="2"/>
    </row>
    <row r="3010" spans="2:13" x14ac:dyDescent="0.25">
      <c r="B3010" s="50"/>
      <c r="C3010" s="20"/>
      <c r="D3010" s="33"/>
      <c r="E3010" s="9"/>
      <c r="F3010" s="34"/>
      <c r="G3010" s="34"/>
      <c r="H3010" s="34"/>
      <c r="I3010" s="33"/>
      <c r="J3010" s="33"/>
      <c r="K3010" s="51"/>
      <c r="L3010" s="51"/>
      <c r="M3010" s="2"/>
    </row>
    <row r="3011" spans="2:13" x14ac:dyDescent="0.25">
      <c r="B3011" s="50"/>
      <c r="C3011" s="20"/>
      <c r="D3011" s="33"/>
      <c r="E3011" s="9"/>
      <c r="F3011" s="34"/>
      <c r="G3011" s="34"/>
      <c r="H3011" s="34"/>
      <c r="I3011" s="33"/>
      <c r="J3011" s="33"/>
      <c r="K3011" s="51"/>
      <c r="L3011" s="51"/>
      <c r="M3011" s="2"/>
    </row>
    <row r="3012" spans="2:13" x14ac:dyDescent="0.25">
      <c r="B3012" s="50"/>
      <c r="C3012" s="20"/>
      <c r="D3012" s="33"/>
      <c r="E3012" s="9"/>
      <c r="F3012" s="34"/>
      <c r="G3012" s="34"/>
      <c r="H3012" s="34"/>
      <c r="I3012" s="33"/>
      <c r="J3012" s="33"/>
      <c r="K3012" s="51"/>
      <c r="L3012" s="51"/>
      <c r="M3012" s="2"/>
    </row>
    <row r="3013" spans="2:13" x14ac:dyDescent="0.25">
      <c r="B3013" s="50"/>
      <c r="C3013" s="20"/>
      <c r="D3013" s="33"/>
      <c r="E3013" s="9"/>
      <c r="F3013" s="34"/>
      <c r="G3013" s="34"/>
      <c r="H3013" s="34"/>
      <c r="I3013" s="33"/>
      <c r="J3013" s="33"/>
      <c r="K3013" s="51"/>
      <c r="L3013" s="51"/>
      <c r="M3013" s="2"/>
    </row>
    <row r="3014" spans="2:13" x14ac:dyDescent="0.25">
      <c r="B3014" s="50"/>
      <c r="C3014" s="20"/>
      <c r="D3014" s="33"/>
      <c r="E3014" s="9"/>
      <c r="F3014" s="34"/>
      <c r="G3014" s="34"/>
      <c r="H3014" s="34"/>
      <c r="I3014" s="33"/>
      <c r="J3014" s="33"/>
      <c r="K3014" s="51"/>
      <c r="L3014" s="51"/>
      <c r="M3014" s="2"/>
    </row>
    <row r="3015" spans="2:13" x14ac:dyDescent="0.25">
      <c r="B3015" s="50"/>
      <c r="C3015" s="20"/>
      <c r="D3015" s="33"/>
      <c r="E3015" s="9"/>
      <c r="F3015" s="34"/>
      <c r="G3015" s="34"/>
      <c r="H3015" s="34"/>
      <c r="I3015" s="33"/>
      <c r="J3015" s="33"/>
      <c r="K3015" s="51"/>
      <c r="L3015" s="51"/>
      <c r="M3015" s="2"/>
    </row>
    <row r="3016" spans="2:13" x14ac:dyDescent="0.25">
      <c r="B3016" s="50"/>
      <c r="C3016" s="20"/>
      <c r="D3016" s="33"/>
      <c r="E3016" s="9"/>
      <c r="F3016" s="34"/>
      <c r="G3016" s="34"/>
      <c r="H3016" s="34"/>
      <c r="I3016" s="33"/>
      <c r="J3016" s="33"/>
      <c r="K3016" s="51"/>
      <c r="L3016" s="51"/>
      <c r="M3016" s="2"/>
    </row>
    <row r="3017" spans="2:13" x14ac:dyDescent="0.25">
      <c r="B3017" s="50"/>
      <c r="C3017" s="20"/>
      <c r="D3017" s="33"/>
      <c r="E3017" s="9"/>
      <c r="F3017" s="34"/>
      <c r="G3017" s="34"/>
      <c r="H3017" s="34"/>
      <c r="I3017" s="33"/>
      <c r="J3017" s="33"/>
      <c r="K3017" s="51"/>
      <c r="L3017" s="51"/>
      <c r="M3017" s="2"/>
    </row>
    <row r="3018" spans="2:13" x14ac:dyDescent="0.25">
      <c r="B3018" s="50"/>
      <c r="C3018" s="20"/>
      <c r="D3018" s="33"/>
      <c r="E3018" s="9"/>
      <c r="F3018" s="34"/>
      <c r="G3018" s="34"/>
      <c r="H3018" s="34"/>
      <c r="I3018" s="33"/>
      <c r="J3018" s="33"/>
      <c r="K3018" s="51"/>
      <c r="L3018" s="51"/>
      <c r="M3018" s="2"/>
    </row>
    <row r="3019" spans="2:13" x14ac:dyDescent="0.25">
      <c r="B3019" s="50"/>
      <c r="C3019" s="20"/>
      <c r="D3019" s="33"/>
      <c r="E3019" s="9"/>
      <c r="F3019" s="34"/>
      <c r="G3019" s="34"/>
      <c r="H3019" s="34"/>
      <c r="I3019" s="33"/>
      <c r="J3019" s="33"/>
      <c r="K3019" s="51"/>
      <c r="L3019" s="51"/>
      <c r="M3019" s="2"/>
    </row>
    <row r="3020" spans="2:13" x14ac:dyDescent="0.25">
      <c r="B3020" s="50"/>
      <c r="C3020" s="20"/>
      <c r="D3020" s="33"/>
      <c r="E3020" s="9"/>
      <c r="F3020" s="34"/>
      <c r="G3020" s="34"/>
      <c r="H3020" s="34"/>
      <c r="I3020" s="33"/>
      <c r="J3020" s="33"/>
      <c r="K3020" s="51"/>
      <c r="L3020" s="51"/>
      <c r="M3020" s="2"/>
    </row>
    <row r="3021" spans="2:13" x14ac:dyDescent="0.25">
      <c r="B3021" s="50"/>
      <c r="C3021" s="20"/>
      <c r="D3021" s="33"/>
      <c r="E3021" s="9"/>
      <c r="F3021" s="34"/>
      <c r="G3021" s="34"/>
      <c r="H3021" s="34"/>
      <c r="I3021" s="33"/>
      <c r="J3021" s="33"/>
      <c r="K3021" s="51"/>
      <c r="L3021" s="51"/>
      <c r="M3021" s="2"/>
    </row>
    <row r="3022" spans="2:13" x14ac:dyDescent="0.25">
      <c r="B3022" s="50"/>
      <c r="C3022" s="20"/>
      <c r="D3022" s="33"/>
      <c r="E3022" s="9"/>
      <c r="F3022" s="34"/>
      <c r="G3022" s="34"/>
      <c r="H3022" s="34"/>
      <c r="I3022" s="33"/>
      <c r="J3022" s="33"/>
      <c r="K3022" s="51"/>
      <c r="L3022" s="51"/>
      <c r="M3022" s="2"/>
    </row>
    <row r="3023" spans="2:13" x14ac:dyDescent="0.25">
      <c r="B3023" s="50"/>
      <c r="C3023" s="20"/>
      <c r="D3023" s="33"/>
      <c r="E3023" s="9"/>
      <c r="F3023" s="34"/>
      <c r="G3023" s="34"/>
      <c r="H3023" s="34"/>
      <c r="I3023" s="33"/>
      <c r="J3023" s="33"/>
      <c r="K3023" s="51"/>
      <c r="L3023" s="51"/>
      <c r="M3023" s="2"/>
    </row>
    <row r="3024" spans="2:13" x14ac:dyDescent="0.25">
      <c r="B3024" s="50"/>
      <c r="C3024" s="20"/>
      <c r="D3024" s="33"/>
      <c r="E3024" s="9"/>
      <c r="F3024" s="34"/>
      <c r="G3024" s="34"/>
      <c r="H3024" s="34"/>
      <c r="I3024" s="33"/>
      <c r="J3024" s="33"/>
      <c r="K3024" s="51"/>
      <c r="L3024" s="51"/>
      <c r="M3024" s="2"/>
    </row>
    <row r="3025" spans="2:13" x14ac:dyDescent="0.25">
      <c r="B3025" s="50"/>
      <c r="C3025" s="20"/>
      <c r="D3025" s="33"/>
      <c r="E3025" s="9"/>
      <c r="F3025" s="34"/>
      <c r="G3025" s="34"/>
      <c r="H3025" s="34"/>
      <c r="I3025" s="33"/>
      <c r="J3025" s="33"/>
      <c r="K3025" s="51"/>
      <c r="L3025" s="51"/>
      <c r="M3025" s="2"/>
    </row>
    <row r="3026" spans="2:13" x14ac:dyDescent="0.25">
      <c r="B3026" s="50"/>
      <c r="C3026" s="20"/>
      <c r="D3026" s="33"/>
      <c r="E3026" s="9"/>
      <c r="F3026" s="34"/>
      <c r="G3026" s="34"/>
      <c r="H3026" s="34"/>
      <c r="I3026" s="33"/>
      <c r="J3026" s="33"/>
      <c r="K3026" s="51"/>
      <c r="L3026" s="51"/>
      <c r="M3026" s="2"/>
    </row>
    <row r="3027" spans="2:13" x14ac:dyDescent="0.25">
      <c r="B3027" s="50"/>
      <c r="C3027" s="20"/>
      <c r="D3027" s="33"/>
      <c r="E3027" s="9"/>
      <c r="F3027" s="34"/>
      <c r="G3027" s="34"/>
      <c r="H3027" s="34"/>
      <c r="I3027" s="33"/>
      <c r="J3027" s="33"/>
      <c r="K3027" s="51"/>
      <c r="L3027" s="51"/>
      <c r="M3027" s="2"/>
    </row>
    <row r="3028" spans="2:13" x14ac:dyDescent="0.25">
      <c r="B3028" s="50"/>
      <c r="C3028" s="20"/>
      <c r="D3028" s="33"/>
      <c r="E3028" s="9"/>
      <c r="F3028" s="34"/>
      <c r="G3028" s="34"/>
      <c r="H3028" s="34"/>
      <c r="I3028" s="33"/>
      <c r="J3028" s="33"/>
      <c r="K3028" s="51"/>
      <c r="L3028" s="51"/>
      <c r="M3028" s="2"/>
    </row>
    <row r="3029" spans="2:13" x14ac:dyDescent="0.25">
      <c r="B3029" s="50"/>
      <c r="C3029" s="20"/>
      <c r="D3029" s="33"/>
      <c r="E3029" s="9"/>
      <c r="F3029" s="34"/>
      <c r="G3029" s="34"/>
      <c r="H3029" s="34"/>
      <c r="I3029" s="33"/>
      <c r="J3029" s="33"/>
      <c r="K3029" s="51"/>
      <c r="L3029" s="51"/>
      <c r="M3029" s="2"/>
    </row>
    <row r="3030" spans="2:13" x14ac:dyDescent="0.25">
      <c r="B3030" s="50"/>
      <c r="C3030" s="20"/>
      <c r="D3030" s="33"/>
      <c r="E3030" s="9"/>
      <c r="F3030" s="34"/>
      <c r="G3030" s="34"/>
      <c r="H3030" s="34"/>
      <c r="I3030" s="33"/>
      <c r="J3030" s="33"/>
      <c r="K3030" s="51"/>
      <c r="L3030" s="51"/>
      <c r="M3030" s="2"/>
    </row>
    <row r="3031" spans="2:13" x14ac:dyDescent="0.25">
      <c r="B3031" s="50"/>
      <c r="C3031" s="20"/>
      <c r="D3031" s="33"/>
      <c r="E3031" s="9"/>
      <c r="F3031" s="34"/>
      <c r="G3031" s="34"/>
      <c r="H3031" s="34"/>
      <c r="I3031" s="33"/>
      <c r="J3031" s="33"/>
      <c r="K3031" s="51"/>
      <c r="L3031" s="51"/>
      <c r="M3031" s="2"/>
    </row>
    <row r="3032" spans="2:13" x14ac:dyDescent="0.25">
      <c r="B3032" s="50"/>
      <c r="C3032" s="20"/>
      <c r="D3032" s="33"/>
      <c r="E3032" s="9"/>
      <c r="F3032" s="34"/>
      <c r="G3032" s="34"/>
      <c r="H3032" s="34"/>
      <c r="I3032" s="33"/>
      <c r="J3032" s="33"/>
      <c r="K3032" s="51"/>
      <c r="L3032" s="51"/>
      <c r="M3032" s="2"/>
    </row>
    <row r="3033" spans="2:13" x14ac:dyDescent="0.25">
      <c r="B3033" s="50"/>
      <c r="C3033" s="20"/>
      <c r="D3033" s="33"/>
      <c r="E3033" s="9"/>
      <c r="F3033" s="34"/>
      <c r="G3033" s="34"/>
      <c r="H3033" s="34"/>
      <c r="I3033" s="33"/>
      <c r="J3033" s="33"/>
      <c r="K3033" s="51"/>
      <c r="L3033" s="51"/>
      <c r="M3033" s="2"/>
    </row>
    <row r="3034" spans="2:13" x14ac:dyDescent="0.25">
      <c r="B3034" s="50"/>
      <c r="C3034" s="20"/>
      <c r="D3034" s="33"/>
      <c r="E3034" s="9"/>
      <c r="F3034" s="34"/>
      <c r="G3034" s="34"/>
      <c r="H3034" s="34"/>
      <c r="I3034" s="33"/>
      <c r="J3034" s="33"/>
      <c r="K3034" s="51"/>
      <c r="L3034" s="51"/>
      <c r="M3034" s="2"/>
    </row>
    <row r="3035" spans="2:13" x14ac:dyDescent="0.25">
      <c r="B3035" s="50"/>
      <c r="C3035" s="20"/>
      <c r="D3035" s="33"/>
      <c r="E3035" s="9"/>
      <c r="F3035" s="34"/>
      <c r="G3035" s="34"/>
      <c r="H3035" s="34"/>
      <c r="I3035" s="33"/>
      <c r="J3035" s="33"/>
      <c r="K3035" s="51"/>
      <c r="L3035" s="51"/>
      <c r="M3035" s="2"/>
    </row>
    <row r="3036" spans="2:13" x14ac:dyDescent="0.25">
      <c r="B3036" s="50"/>
      <c r="C3036" s="20"/>
      <c r="D3036" s="33"/>
      <c r="E3036" s="9"/>
      <c r="F3036" s="34"/>
      <c r="G3036" s="34"/>
      <c r="H3036" s="34"/>
      <c r="I3036" s="33"/>
      <c r="J3036" s="33"/>
      <c r="K3036" s="51"/>
      <c r="L3036" s="51"/>
      <c r="M3036" s="2"/>
    </row>
    <row r="3037" spans="2:13" x14ac:dyDescent="0.25">
      <c r="B3037" s="50"/>
      <c r="C3037" s="20"/>
      <c r="D3037" s="33"/>
      <c r="E3037" s="9"/>
      <c r="F3037" s="34"/>
      <c r="G3037" s="34"/>
      <c r="H3037" s="34"/>
      <c r="I3037" s="33"/>
      <c r="J3037" s="33"/>
      <c r="K3037" s="51"/>
      <c r="L3037" s="51"/>
      <c r="M3037" s="2"/>
    </row>
    <row r="3038" spans="2:13" x14ac:dyDescent="0.25">
      <c r="B3038" s="50"/>
      <c r="C3038" s="20"/>
      <c r="D3038" s="33"/>
      <c r="E3038" s="9"/>
      <c r="F3038" s="34"/>
      <c r="G3038" s="34"/>
      <c r="H3038" s="34"/>
      <c r="I3038" s="33"/>
      <c r="J3038" s="33"/>
      <c r="K3038" s="51"/>
      <c r="L3038" s="51"/>
      <c r="M3038" s="2"/>
    </row>
    <row r="3039" spans="2:13" x14ac:dyDescent="0.25">
      <c r="B3039" s="50"/>
      <c r="C3039" s="20"/>
      <c r="D3039" s="33"/>
      <c r="E3039" s="9"/>
      <c r="F3039" s="34"/>
      <c r="G3039" s="34"/>
      <c r="H3039" s="34"/>
      <c r="I3039" s="33"/>
      <c r="J3039" s="33"/>
      <c r="K3039" s="51"/>
      <c r="L3039" s="51"/>
      <c r="M3039" s="2"/>
    </row>
    <row r="3040" spans="2:13" x14ac:dyDescent="0.25">
      <c r="B3040" s="50"/>
      <c r="C3040" s="20"/>
      <c r="D3040" s="33"/>
      <c r="E3040" s="9"/>
      <c r="F3040" s="34"/>
      <c r="G3040" s="34"/>
      <c r="H3040" s="34"/>
      <c r="I3040" s="33"/>
      <c r="J3040" s="33"/>
      <c r="K3040" s="51"/>
      <c r="L3040" s="51"/>
      <c r="M3040" s="2"/>
    </row>
    <row r="3041" spans="2:13" x14ac:dyDescent="0.25">
      <c r="B3041" s="50"/>
      <c r="C3041" s="20"/>
      <c r="D3041" s="33"/>
      <c r="E3041" s="9"/>
      <c r="F3041" s="34"/>
      <c r="G3041" s="34"/>
      <c r="H3041" s="34"/>
      <c r="I3041" s="33"/>
      <c r="J3041" s="33"/>
      <c r="K3041" s="51"/>
      <c r="L3041" s="51"/>
      <c r="M3041" s="2"/>
    </row>
    <row r="3042" spans="2:13" x14ac:dyDescent="0.25">
      <c r="B3042" s="50"/>
      <c r="C3042" s="20"/>
      <c r="D3042" s="33"/>
      <c r="E3042" s="9"/>
      <c r="F3042" s="34"/>
      <c r="G3042" s="34"/>
      <c r="H3042" s="34"/>
      <c r="I3042" s="33"/>
      <c r="J3042" s="33"/>
      <c r="K3042" s="51"/>
      <c r="L3042" s="51"/>
      <c r="M3042" s="2"/>
    </row>
    <row r="3043" spans="2:13" x14ac:dyDescent="0.25">
      <c r="B3043" s="50"/>
      <c r="C3043" s="20"/>
      <c r="D3043" s="33"/>
      <c r="E3043" s="9"/>
      <c r="F3043" s="34"/>
      <c r="G3043" s="34"/>
      <c r="H3043" s="34"/>
      <c r="I3043" s="33"/>
      <c r="J3043" s="33"/>
      <c r="K3043" s="51"/>
      <c r="L3043" s="51"/>
      <c r="M3043" s="2"/>
    </row>
    <row r="3044" spans="2:13" x14ac:dyDescent="0.25">
      <c r="B3044" s="50"/>
      <c r="C3044" s="20"/>
      <c r="D3044" s="33"/>
      <c r="E3044" s="9"/>
      <c r="F3044" s="34"/>
      <c r="G3044" s="34"/>
      <c r="H3044" s="34"/>
      <c r="I3044" s="33"/>
      <c r="J3044" s="33"/>
      <c r="K3044" s="51"/>
      <c r="L3044" s="51"/>
      <c r="M3044" s="2"/>
    </row>
    <row r="3045" spans="2:13" x14ac:dyDescent="0.25">
      <c r="B3045" s="50"/>
      <c r="C3045" s="20"/>
      <c r="D3045" s="33"/>
      <c r="E3045" s="9"/>
      <c r="F3045" s="34"/>
      <c r="G3045" s="34"/>
      <c r="H3045" s="34"/>
      <c r="I3045" s="33"/>
      <c r="J3045" s="33"/>
      <c r="K3045" s="51"/>
      <c r="L3045" s="51"/>
      <c r="M3045" s="2"/>
    </row>
    <row r="3046" spans="2:13" x14ac:dyDescent="0.25">
      <c r="B3046" s="50"/>
      <c r="C3046" s="20"/>
      <c r="D3046" s="33"/>
      <c r="E3046" s="9"/>
      <c r="F3046" s="34"/>
      <c r="G3046" s="34"/>
      <c r="H3046" s="34"/>
      <c r="I3046" s="33"/>
      <c r="J3046" s="33"/>
      <c r="K3046" s="51"/>
      <c r="L3046" s="51"/>
      <c r="M3046" s="2"/>
    </row>
    <row r="3047" spans="2:13" x14ac:dyDescent="0.25">
      <c r="B3047" s="50"/>
      <c r="C3047" s="20"/>
      <c r="D3047" s="33"/>
      <c r="E3047" s="9"/>
      <c r="F3047" s="34"/>
      <c r="G3047" s="34"/>
      <c r="H3047" s="34"/>
      <c r="I3047" s="33"/>
      <c r="J3047" s="33"/>
      <c r="K3047" s="51"/>
      <c r="L3047" s="51"/>
      <c r="M3047" s="2"/>
    </row>
    <row r="3048" spans="2:13" x14ac:dyDescent="0.25">
      <c r="B3048" s="50"/>
      <c r="C3048" s="20"/>
      <c r="D3048" s="33"/>
      <c r="E3048" s="9"/>
      <c r="F3048" s="34"/>
      <c r="G3048" s="34"/>
      <c r="H3048" s="34"/>
      <c r="I3048" s="33"/>
      <c r="J3048" s="33"/>
      <c r="K3048" s="51"/>
      <c r="L3048" s="51"/>
      <c r="M3048" s="2"/>
    </row>
    <row r="3049" spans="2:13" x14ac:dyDescent="0.25">
      <c r="B3049" s="50"/>
      <c r="C3049" s="20"/>
      <c r="D3049" s="33"/>
      <c r="E3049" s="9"/>
      <c r="F3049" s="34"/>
      <c r="G3049" s="34"/>
      <c r="H3049" s="34"/>
      <c r="I3049" s="33"/>
      <c r="J3049" s="33"/>
      <c r="K3049" s="51"/>
      <c r="L3049" s="51"/>
      <c r="M3049" s="2"/>
    </row>
    <row r="3050" spans="2:13" x14ac:dyDescent="0.25">
      <c r="B3050" s="50"/>
      <c r="C3050" s="20"/>
      <c r="D3050" s="33"/>
      <c r="E3050" s="9"/>
      <c r="F3050" s="34"/>
      <c r="G3050" s="34"/>
      <c r="H3050" s="34"/>
      <c r="I3050" s="33"/>
      <c r="J3050" s="33"/>
      <c r="K3050" s="51"/>
      <c r="L3050" s="51"/>
      <c r="M3050" s="2"/>
    </row>
    <row r="3051" spans="2:13" x14ac:dyDescent="0.25">
      <c r="B3051" s="50"/>
      <c r="C3051" s="20"/>
      <c r="D3051" s="33"/>
      <c r="E3051" s="9"/>
      <c r="F3051" s="34"/>
      <c r="G3051" s="34"/>
      <c r="H3051" s="34"/>
      <c r="I3051" s="33"/>
      <c r="J3051" s="33"/>
      <c r="K3051" s="51"/>
      <c r="L3051" s="51"/>
      <c r="M3051" s="2"/>
    </row>
    <row r="3052" spans="2:13" x14ac:dyDescent="0.25">
      <c r="B3052" s="50"/>
      <c r="C3052" s="20"/>
      <c r="D3052" s="33"/>
      <c r="E3052" s="9"/>
      <c r="F3052" s="34"/>
      <c r="G3052" s="34"/>
      <c r="H3052" s="34"/>
      <c r="I3052" s="33"/>
      <c r="J3052" s="33"/>
      <c r="K3052" s="51"/>
      <c r="L3052" s="51"/>
      <c r="M3052" s="2"/>
    </row>
    <row r="3053" spans="2:13" x14ac:dyDescent="0.25">
      <c r="B3053" s="50"/>
      <c r="C3053" s="20"/>
      <c r="D3053" s="33"/>
      <c r="E3053" s="9"/>
      <c r="F3053" s="34"/>
      <c r="G3053" s="34"/>
      <c r="H3053" s="34"/>
      <c r="I3053" s="33"/>
      <c r="J3053" s="33"/>
      <c r="K3053" s="51"/>
      <c r="L3053" s="51"/>
      <c r="M3053" s="2"/>
    </row>
    <row r="3054" spans="2:13" x14ac:dyDescent="0.25">
      <c r="B3054" s="50"/>
      <c r="C3054" s="20"/>
      <c r="D3054" s="33"/>
      <c r="E3054" s="9"/>
      <c r="F3054" s="34"/>
      <c r="G3054" s="34"/>
      <c r="H3054" s="34"/>
      <c r="I3054" s="33"/>
      <c r="J3054" s="33"/>
      <c r="K3054" s="51"/>
      <c r="L3054" s="51"/>
      <c r="M3054" s="2"/>
    </row>
    <row r="3055" spans="2:13" x14ac:dyDescent="0.25">
      <c r="B3055" s="50"/>
      <c r="C3055" s="20"/>
      <c r="D3055" s="33"/>
      <c r="E3055" s="9"/>
      <c r="F3055" s="34"/>
      <c r="G3055" s="34"/>
      <c r="H3055" s="34"/>
      <c r="I3055" s="33"/>
      <c r="J3055" s="33"/>
      <c r="K3055" s="51"/>
      <c r="L3055" s="51"/>
      <c r="M3055" s="2"/>
    </row>
    <row r="3056" spans="2:13" x14ac:dyDescent="0.25">
      <c r="B3056" s="50"/>
      <c r="C3056" s="20"/>
      <c r="D3056" s="33"/>
      <c r="E3056" s="9"/>
      <c r="F3056" s="34"/>
      <c r="G3056" s="34"/>
      <c r="H3056" s="34"/>
      <c r="I3056" s="33"/>
      <c r="J3056" s="33"/>
      <c r="K3056" s="51"/>
      <c r="L3056" s="51"/>
      <c r="M3056" s="2"/>
    </row>
    <row r="3057" spans="2:13" x14ac:dyDescent="0.25">
      <c r="B3057" s="50"/>
      <c r="C3057" s="20"/>
      <c r="D3057" s="33"/>
      <c r="E3057" s="9"/>
      <c r="F3057" s="34"/>
      <c r="G3057" s="34"/>
      <c r="H3057" s="34"/>
      <c r="I3057" s="33"/>
      <c r="J3057" s="33"/>
      <c r="K3057" s="51"/>
      <c r="L3057" s="51"/>
      <c r="M3057" s="2"/>
    </row>
    <row r="3058" spans="2:13" x14ac:dyDescent="0.25">
      <c r="B3058" s="50"/>
      <c r="C3058" s="20"/>
      <c r="D3058" s="33"/>
      <c r="E3058" s="9"/>
      <c r="F3058" s="34"/>
      <c r="G3058" s="34"/>
      <c r="H3058" s="34"/>
      <c r="I3058" s="33"/>
      <c r="J3058" s="33"/>
      <c r="K3058" s="51"/>
      <c r="L3058" s="51"/>
      <c r="M3058" s="2"/>
    </row>
    <row r="3059" spans="2:13" x14ac:dyDescent="0.25">
      <c r="B3059" s="50"/>
      <c r="C3059" s="20"/>
      <c r="D3059" s="33"/>
      <c r="E3059" s="9"/>
      <c r="F3059" s="34"/>
      <c r="G3059" s="34"/>
      <c r="H3059" s="34"/>
      <c r="I3059" s="33"/>
      <c r="J3059" s="33"/>
      <c r="K3059" s="51"/>
      <c r="L3059" s="51"/>
      <c r="M3059" s="2"/>
    </row>
    <row r="3060" spans="2:13" x14ac:dyDescent="0.25">
      <c r="B3060" s="50"/>
      <c r="C3060" s="20"/>
      <c r="D3060" s="33"/>
      <c r="E3060" s="9"/>
      <c r="F3060" s="34"/>
      <c r="G3060" s="34"/>
      <c r="H3060" s="34"/>
      <c r="I3060" s="33"/>
      <c r="J3060" s="33"/>
      <c r="K3060" s="51"/>
      <c r="L3060" s="51"/>
      <c r="M3060" s="2"/>
    </row>
    <row r="3061" spans="2:13" x14ac:dyDescent="0.25">
      <c r="B3061" s="50"/>
      <c r="C3061" s="20"/>
      <c r="D3061" s="33"/>
      <c r="E3061" s="9"/>
      <c r="F3061" s="34"/>
      <c r="G3061" s="34"/>
      <c r="H3061" s="34"/>
      <c r="I3061" s="33"/>
      <c r="J3061" s="33"/>
      <c r="K3061" s="51"/>
      <c r="L3061" s="51"/>
      <c r="M3061" s="2"/>
    </row>
    <row r="3062" spans="2:13" x14ac:dyDescent="0.25">
      <c r="B3062" s="50"/>
      <c r="C3062" s="20"/>
      <c r="D3062" s="33"/>
      <c r="E3062" s="9"/>
      <c r="F3062" s="34"/>
      <c r="G3062" s="34"/>
      <c r="H3062" s="34"/>
      <c r="I3062" s="33"/>
      <c r="J3062" s="33"/>
      <c r="K3062" s="51"/>
      <c r="L3062" s="51"/>
      <c r="M3062" s="2"/>
    </row>
    <row r="3063" spans="2:13" x14ac:dyDescent="0.25">
      <c r="B3063" s="50"/>
      <c r="C3063" s="20"/>
      <c r="D3063" s="33"/>
      <c r="E3063" s="9"/>
      <c r="F3063" s="34"/>
      <c r="G3063" s="34"/>
      <c r="H3063" s="34"/>
      <c r="I3063" s="33"/>
      <c r="J3063" s="33"/>
      <c r="K3063" s="51"/>
      <c r="L3063" s="51"/>
      <c r="M3063" s="2"/>
    </row>
    <row r="3064" spans="2:13" x14ac:dyDescent="0.25">
      <c r="B3064" s="50"/>
      <c r="C3064" s="20"/>
      <c r="D3064" s="33"/>
      <c r="E3064" s="9"/>
      <c r="F3064" s="34"/>
      <c r="G3064" s="34"/>
      <c r="H3064" s="34"/>
      <c r="I3064" s="33"/>
      <c r="J3064" s="33"/>
      <c r="K3064" s="51"/>
      <c r="L3064" s="51"/>
      <c r="M3064" s="2"/>
    </row>
    <row r="3065" spans="2:13" x14ac:dyDescent="0.25">
      <c r="B3065" s="50"/>
      <c r="C3065" s="20"/>
      <c r="D3065" s="33"/>
      <c r="E3065" s="9"/>
      <c r="F3065" s="34"/>
      <c r="G3065" s="34"/>
      <c r="H3065" s="34"/>
      <c r="I3065" s="33"/>
      <c r="J3065" s="33"/>
      <c r="K3065" s="51"/>
      <c r="L3065" s="51"/>
      <c r="M3065" s="2"/>
    </row>
    <row r="3066" spans="2:13" x14ac:dyDescent="0.25">
      <c r="B3066" s="50"/>
      <c r="C3066" s="20"/>
      <c r="D3066" s="33"/>
      <c r="E3066" s="9"/>
      <c r="F3066" s="34"/>
      <c r="G3066" s="34"/>
      <c r="H3066" s="34"/>
      <c r="I3066" s="33"/>
      <c r="J3066" s="33"/>
      <c r="K3066" s="51"/>
      <c r="L3066" s="51"/>
      <c r="M3066" s="2"/>
    </row>
    <row r="3067" spans="2:13" x14ac:dyDescent="0.25">
      <c r="B3067" s="50"/>
      <c r="C3067" s="20"/>
      <c r="D3067" s="33"/>
      <c r="E3067" s="9"/>
      <c r="F3067" s="34"/>
      <c r="G3067" s="34"/>
      <c r="H3067" s="34"/>
      <c r="I3067" s="33"/>
      <c r="J3067" s="33"/>
      <c r="K3067" s="51"/>
      <c r="L3067" s="51"/>
      <c r="M3067" s="2"/>
    </row>
    <row r="3068" spans="2:13" x14ac:dyDescent="0.25">
      <c r="B3068" s="50"/>
      <c r="C3068" s="20"/>
      <c r="D3068" s="33"/>
      <c r="E3068" s="9"/>
      <c r="F3068" s="34"/>
      <c r="G3068" s="34"/>
      <c r="H3068" s="34"/>
      <c r="I3068" s="33"/>
      <c r="J3068" s="33"/>
      <c r="K3068" s="51"/>
      <c r="L3068" s="51"/>
      <c r="M3068" s="2"/>
    </row>
    <row r="3069" spans="2:13" x14ac:dyDescent="0.25">
      <c r="B3069" s="50"/>
      <c r="C3069" s="20"/>
      <c r="D3069" s="33"/>
      <c r="E3069" s="9"/>
      <c r="F3069" s="34"/>
      <c r="G3069" s="34"/>
      <c r="H3069" s="34"/>
      <c r="I3069" s="33"/>
      <c r="J3069" s="33"/>
      <c r="K3069" s="51"/>
      <c r="L3069" s="51"/>
      <c r="M3069" s="2"/>
    </row>
    <row r="3070" spans="2:13" x14ac:dyDescent="0.25">
      <c r="B3070" s="50"/>
      <c r="C3070" s="20"/>
      <c r="D3070" s="33"/>
      <c r="E3070" s="9"/>
      <c r="F3070" s="34"/>
      <c r="G3070" s="34"/>
      <c r="H3070" s="34"/>
      <c r="I3070" s="33"/>
      <c r="J3070" s="33"/>
      <c r="K3070" s="51"/>
      <c r="L3070" s="51"/>
      <c r="M3070" s="2"/>
    </row>
    <row r="3071" spans="2:13" x14ac:dyDescent="0.25">
      <c r="B3071" s="50"/>
      <c r="C3071" s="20"/>
      <c r="D3071" s="33"/>
      <c r="E3071" s="9"/>
      <c r="F3071" s="34"/>
      <c r="G3071" s="34"/>
      <c r="H3071" s="34"/>
      <c r="I3071" s="33"/>
      <c r="J3071" s="33"/>
      <c r="K3071" s="51"/>
      <c r="L3071" s="51"/>
      <c r="M3071" s="2"/>
    </row>
    <row r="3072" spans="2:13" x14ac:dyDescent="0.25">
      <c r="B3072" s="50"/>
      <c r="C3072" s="20"/>
      <c r="D3072" s="33"/>
      <c r="E3072" s="9"/>
      <c r="F3072" s="34"/>
      <c r="G3072" s="34"/>
      <c r="H3072" s="34"/>
      <c r="I3072" s="33"/>
      <c r="J3072" s="33"/>
      <c r="K3072" s="51"/>
      <c r="L3072" s="51"/>
      <c r="M3072" s="2"/>
    </row>
    <row r="3073" spans="2:13" x14ac:dyDescent="0.25">
      <c r="B3073" s="50"/>
      <c r="C3073" s="20"/>
      <c r="D3073" s="33"/>
      <c r="E3073" s="9"/>
      <c r="F3073" s="34"/>
      <c r="G3073" s="34"/>
      <c r="H3073" s="34"/>
      <c r="I3073" s="33"/>
      <c r="J3073" s="33"/>
      <c r="K3073" s="51"/>
      <c r="L3073" s="51"/>
      <c r="M3073" s="2"/>
    </row>
    <row r="3074" spans="2:13" x14ac:dyDescent="0.25">
      <c r="B3074" s="50"/>
      <c r="C3074" s="20"/>
      <c r="D3074" s="33"/>
      <c r="E3074" s="9"/>
      <c r="F3074" s="34"/>
      <c r="G3074" s="34"/>
      <c r="H3074" s="34"/>
      <c r="I3074" s="33"/>
      <c r="J3074" s="33"/>
      <c r="K3074" s="51"/>
      <c r="L3074" s="51"/>
      <c r="M3074" s="2"/>
    </row>
    <row r="3075" spans="2:13" x14ac:dyDescent="0.25">
      <c r="B3075" s="50"/>
      <c r="C3075" s="20"/>
      <c r="D3075" s="33"/>
      <c r="E3075" s="9"/>
      <c r="F3075" s="34"/>
      <c r="G3075" s="34"/>
      <c r="H3075" s="34"/>
      <c r="I3075" s="33"/>
      <c r="J3075" s="33"/>
      <c r="K3075" s="51"/>
      <c r="L3075" s="51"/>
      <c r="M3075" s="2"/>
    </row>
    <row r="3076" spans="2:13" x14ac:dyDescent="0.25">
      <c r="B3076" s="50"/>
      <c r="C3076" s="20"/>
      <c r="D3076" s="33"/>
      <c r="E3076" s="9"/>
      <c r="F3076" s="34"/>
      <c r="G3076" s="34"/>
      <c r="H3076" s="34"/>
      <c r="I3076" s="33"/>
      <c r="J3076" s="33"/>
      <c r="K3076" s="51"/>
      <c r="L3076" s="51"/>
      <c r="M3076" s="2"/>
    </row>
    <row r="3077" spans="2:13" x14ac:dyDescent="0.25">
      <c r="B3077" s="50"/>
      <c r="C3077" s="20"/>
      <c r="D3077" s="33"/>
      <c r="E3077" s="9"/>
      <c r="F3077" s="34"/>
      <c r="G3077" s="34"/>
      <c r="H3077" s="34"/>
      <c r="I3077" s="33"/>
      <c r="J3077" s="33"/>
      <c r="K3077" s="51"/>
      <c r="L3077" s="51"/>
      <c r="M3077" s="2"/>
    </row>
    <row r="3078" spans="2:13" x14ac:dyDescent="0.25">
      <c r="B3078" s="50"/>
      <c r="C3078" s="20"/>
      <c r="D3078" s="33"/>
      <c r="E3078" s="9"/>
      <c r="F3078" s="34"/>
      <c r="G3078" s="34"/>
      <c r="H3078" s="34"/>
      <c r="I3078" s="33"/>
      <c r="J3078" s="33"/>
      <c r="K3078" s="51"/>
      <c r="L3078" s="51"/>
      <c r="M3078" s="2"/>
    </row>
    <row r="3079" spans="2:13" x14ac:dyDescent="0.25">
      <c r="B3079" s="50"/>
      <c r="C3079" s="20"/>
      <c r="D3079" s="33"/>
      <c r="E3079" s="9"/>
      <c r="F3079" s="34"/>
      <c r="G3079" s="34"/>
      <c r="H3079" s="34"/>
      <c r="I3079" s="33"/>
      <c r="J3079" s="33"/>
      <c r="K3079" s="51"/>
      <c r="L3079" s="51"/>
      <c r="M3079" s="2"/>
    </row>
    <row r="3080" spans="2:13" x14ac:dyDescent="0.25">
      <c r="B3080" s="50"/>
      <c r="C3080" s="20"/>
      <c r="D3080" s="33"/>
      <c r="E3080" s="9"/>
      <c r="F3080" s="34"/>
      <c r="G3080" s="34"/>
      <c r="H3080" s="34"/>
      <c r="I3080" s="33"/>
      <c r="J3080" s="33"/>
      <c r="K3080" s="51"/>
      <c r="L3080" s="51"/>
      <c r="M3080" s="2"/>
    </row>
    <row r="3081" spans="2:13" x14ac:dyDescent="0.25">
      <c r="B3081" s="50"/>
      <c r="C3081" s="20"/>
      <c r="D3081" s="33"/>
      <c r="E3081" s="9"/>
      <c r="F3081" s="34"/>
      <c r="G3081" s="34"/>
      <c r="H3081" s="34"/>
      <c r="I3081" s="33"/>
      <c r="J3081" s="33"/>
      <c r="K3081" s="51"/>
      <c r="L3081" s="51"/>
      <c r="M3081" s="2"/>
    </row>
    <row r="3082" spans="2:13" x14ac:dyDescent="0.25">
      <c r="B3082" s="50"/>
      <c r="C3082" s="20"/>
      <c r="D3082" s="33"/>
      <c r="E3082" s="9"/>
      <c r="F3082" s="34"/>
      <c r="G3082" s="34"/>
      <c r="H3082" s="34"/>
      <c r="I3082" s="33"/>
      <c r="J3082" s="33"/>
      <c r="K3082" s="51"/>
      <c r="L3082" s="51"/>
      <c r="M3082" s="2"/>
    </row>
    <row r="3083" spans="2:13" x14ac:dyDescent="0.25">
      <c r="B3083" s="50"/>
      <c r="C3083" s="20"/>
      <c r="D3083" s="33"/>
      <c r="E3083" s="9"/>
      <c r="F3083" s="34"/>
      <c r="G3083" s="34"/>
      <c r="H3083" s="34"/>
      <c r="I3083" s="33"/>
      <c r="J3083" s="33"/>
      <c r="K3083" s="51"/>
      <c r="L3083" s="51"/>
      <c r="M3083" s="2"/>
    </row>
    <row r="3084" spans="2:13" x14ac:dyDescent="0.25">
      <c r="B3084" s="50"/>
      <c r="C3084" s="20"/>
      <c r="D3084" s="33"/>
      <c r="E3084" s="9"/>
      <c r="F3084" s="34"/>
      <c r="G3084" s="34"/>
      <c r="H3084" s="34"/>
      <c r="I3084" s="33"/>
      <c r="J3084" s="33"/>
      <c r="K3084" s="51"/>
      <c r="L3084" s="51"/>
      <c r="M3084" s="2"/>
    </row>
    <row r="3085" spans="2:13" x14ac:dyDescent="0.25">
      <c r="B3085" s="50"/>
      <c r="C3085" s="20"/>
      <c r="D3085" s="33"/>
      <c r="E3085" s="9"/>
      <c r="F3085" s="34"/>
      <c r="G3085" s="34"/>
      <c r="H3085" s="34"/>
      <c r="I3085" s="33"/>
      <c r="J3085" s="33"/>
      <c r="K3085" s="51"/>
      <c r="L3085" s="51"/>
      <c r="M3085" s="2"/>
    </row>
    <row r="3086" spans="2:13" x14ac:dyDescent="0.25">
      <c r="B3086" s="50"/>
      <c r="C3086" s="20"/>
      <c r="D3086" s="33"/>
      <c r="E3086" s="9"/>
      <c r="F3086" s="34"/>
      <c r="G3086" s="34"/>
      <c r="H3086" s="34"/>
      <c r="I3086" s="33"/>
      <c r="J3086" s="33"/>
      <c r="K3086" s="51"/>
      <c r="L3086" s="51"/>
      <c r="M3086" s="2"/>
    </row>
    <row r="3087" spans="2:13" x14ac:dyDescent="0.25">
      <c r="B3087" s="50"/>
      <c r="C3087" s="20"/>
      <c r="D3087" s="33"/>
      <c r="E3087" s="9"/>
      <c r="F3087" s="34"/>
      <c r="G3087" s="34"/>
      <c r="H3087" s="34"/>
      <c r="I3087" s="33"/>
      <c r="J3087" s="33"/>
      <c r="K3087" s="51"/>
      <c r="L3087" s="51"/>
      <c r="M3087" s="2"/>
    </row>
    <row r="3088" spans="2:13" x14ac:dyDescent="0.25">
      <c r="B3088" s="50"/>
      <c r="C3088" s="20"/>
      <c r="D3088" s="33"/>
      <c r="E3088" s="9"/>
      <c r="F3088" s="34"/>
      <c r="G3088" s="34"/>
      <c r="H3088" s="34"/>
      <c r="I3088" s="33"/>
      <c r="J3088" s="33"/>
      <c r="K3088" s="51"/>
      <c r="L3088" s="51"/>
      <c r="M3088" s="2"/>
    </row>
    <row r="3089" spans="2:13" x14ac:dyDescent="0.25">
      <c r="B3089" s="50"/>
      <c r="C3089" s="20"/>
      <c r="D3089" s="33"/>
      <c r="E3089" s="9"/>
      <c r="F3089" s="34"/>
      <c r="G3089" s="34"/>
      <c r="H3089" s="34"/>
      <c r="I3089" s="33"/>
      <c r="J3089" s="33"/>
      <c r="K3089" s="51"/>
      <c r="L3089" s="51"/>
      <c r="M3089" s="2"/>
    </row>
    <row r="3090" spans="2:13" x14ac:dyDescent="0.25">
      <c r="B3090" s="50"/>
      <c r="C3090" s="20"/>
      <c r="D3090" s="33"/>
      <c r="E3090" s="9"/>
      <c r="F3090" s="34"/>
      <c r="G3090" s="34"/>
      <c r="H3090" s="34"/>
      <c r="I3090" s="33"/>
      <c r="J3090" s="33"/>
      <c r="K3090" s="51"/>
      <c r="L3090" s="51"/>
      <c r="M3090" s="2"/>
    </row>
    <row r="3091" spans="2:13" x14ac:dyDescent="0.25">
      <c r="B3091" s="50"/>
      <c r="C3091" s="20"/>
      <c r="D3091" s="33"/>
      <c r="E3091" s="9"/>
      <c r="F3091" s="34"/>
      <c r="G3091" s="34"/>
      <c r="H3091" s="34"/>
      <c r="I3091" s="33"/>
      <c r="J3091" s="33"/>
      <c r="K3091" s="51"/>
      <c r="L3091" s="51"/>
      <c r="M3091" s="2"/>
    </row>
    <row r="3092" spans="2:13" x14ac:dyDescent="0.25">
      <c r="B3092" s="50"/>
      <c r="C3092" s="20"/>
      <c r="D3092" s="33"/>
      <c r="E3092" s="9"/>
      <c r="F3092" s="34"/>
      <c r="G3092" s="34"/>
      <c r="H3092" s="34"/>
      <c r="I3092" s="33"/>
      <c r="J3092" s="33"/>
      <c r="K3092" s="51"/>
      <c r="L3092" s="51"/>
      <c r="M3092" s="2"/>
    </row>
    <row r="3093" spans="2:13" x14ac:dyDescent="0.25">
      <c r="B3093" s="50"/>
      <c r="C3093" s="20"/>
      <c r="D3093" s="33"/>
      <c r="E3093" s="9"/>
      <c r="F3093" s="34"/>
      <c r="G3093" s="34"/>
      <c r="H3093" s="34"/>
      <c r="I3093" s="33"/>
      <c r="J3093" s="33"/>
      <c r="K3093" s="51"/>
      <c r="L3093" s="51"/>
      <c r="M3093" s="2"/>
    </row>
    <row r="3094" spans="2:13" x14ac:dyDescent="0.25">
      <c r="B3094" s="50"/>
      <c r="C3094" s="20"/>
      <c r="D3094" s="33"/>
      <c r="E3094" s="9"/>
      <c r="F3094" s="34"/>
      <c r="G3094" s="34"/>
      <c r="H3094" s="34"/>
      <c r="I3094" s="33"/>
      <c r="J3094" s="33"/>
      <c r="K3094" s="51"/>
      <c r="L3094" s="51"/>
      <c r="M3094" s="2"/>
    </row>
    <row r="3095" spans="2:13" x14ac:dyDescent="0.25">
      <c r="B3095" s="50"/>
      <c r="C3095" s="20"/>
      <c r="D3095" s="33"/>
      <c r="E3095" s="9"/>
      <c r="F3095" s="34"/>
      <c r="G3095" s="34"/>
      <c r="H3095" s="34"/>
      <c r="I3095" s="33"/>
      <c r="J3095" s="33"/>
      <c r="K3095" s="51"/>
      <c r="L3095" s="51"/>
      <c r="M3095" s="2"/>
    </row>
    <row r="3096" spans="2:13" x14ac:dyDescent="0.25">
      <c r="B3096" s="50"/>
      <c r="C3096" s="20"/>
      <c r="D3096" s="33"/>
      <c r="E3096" s="9"/>
      <c r="F3096" s="34"/>
      <c r="G3096" s="34"/>
      <c r="H3096" s="34"/>
      <c r="I3096" s="33"/>
      <c r="J3096" s="33"/>
      <c r="K3096" s="51"/>
      <c r="L3096" s="51"/>
      <c r="M3096" s="2"/>
    </row>
    <row r="3097" spans="2:13" x14ac:dyDescent="0.25">
      <c r="B3097" s="50"/>
      <c r="C3097" s="20"/>
      <c r="D3097" s="33"/>
      <c r="E3097" s="9"/>
      <c r="F3097" s="34"/>
      <c r="G3097" s="34"/>
      <c r="H3097" s="34"/>
      <c r="I3097" s="33"/>
      <c r="J3097" s="33"/>
      <c r="K3097" s="51"/>
      <c r="L3097" s="51"/>
      <c r="M3097" s="2"/>
    </row>
    <row r="3098" spans="2:13" x14ac:dyDescent="0.25">
      <c r="B3098" s="50"/>
      <c r="C3098" s="20"/>
      <c r="D3098" s="33"/>
      <c r="E3098" s="9"/>
      <c r="F3098" s="34"/>
      <c r="G3098" s="34"/>
      <c r="H3098" s="34"/>
      <c r="I3098" s="33"/>
      <c r="J3098" s="33"/>
      <c r="K3098" s="51"/>
      <c r="L3098" s="51"/>
      <c r="M3098" s="2"/>
    </row>
    <row r="3099" spans="2:13" x14ac:dyDescent="0.25">
      <c r="B3099" s="50"/>
      <c r="C3099" s="20"/>
      <c r="D3099" s="33"/>
      <c r="E3099" s="9"/>
      <c r="F3099" s="34"/>
      <c r="G3099" s="34"/>
      <c r="H3099" s="34"/>
      <c r="I3099" s="33"/>
      <c r="J3099" s="33"/>
      <c r="K3099" s="51"/>
      <c r="L3099" s="51"/>
      <c r="M3099" s="2"/>
    </row>
    <row r="3100" spans="2:13" x14ac:dyDescent="0.25">
      <c r="B3100" s="50"/>
      <c r="C3100" s="20"/>
      <c r="D3100" s="33"/>
      <c r="E3100" s="9"/>
      <c r="F3100" s="34"/>
      <c r="G3100" s="34"/>
      <c r="H3100" s="34"/>
      <c r="I3100" s="33"/>
      <c r="J3100" s="33"/>
      <c r="K3100" s="51"/>
      <c r="L3100" s="51"/>
      <c r="M3100" s="2"/>
    </row>
    <row r="3101" spans="2:13" x14ac:dyDescent="0.25">
      <c r="B3101" s="50"/>
      <c r="C3101" s="20"/>
      <c r="D3101" s="33"/>
      <c r="E3101" s="9"/>
      <c r="F3101" s="34"/>
      <c r="G3101" s="34"/>
      <c r="H3101" s="34"/>
      <c r="I3101" s="33"/>
      <c r="J3101" s="33"/>
      <c r="K3101" s="51"/>
      <c r="L3101" s="51"/>
      <c r="M3101" s="2"/>
    </row>
    <row r="3102" spans="2:13" x14ac:dyDescent="0.25">
      <c r="B3102" s="50"/>
      <c r="C3102" s="20"/>
      <c r="D3102" s="33"/>
      <c r="E3102" s="9"/>
      <c r="F3102" s="34"/>
      <c r="G3102" s="34"/>
      <c r="H3102" s="34"/>
      <c r="I3102" s="33"/>
      <c r="J3102" s="33"/>
      <c r="K3102" s="51"/>
      <c r="L3102" s="51"/>
      <c r="M3102" s="2"/>
    </row>
    <row r="3103" spans="2:13" x14ac:dyDescent="0.25">
      <c r="B3103" s="50"/>
      <c r="C3103" s="20"/>
      <c r="D3103" s="33"/>
      <c r="E3103" s="9"/>
      <c r="F3103" s="34"/>
      <c r="G3103" s="34"/>
      <c r="H3103" s="34"/>
      <c r="I3103" s="33"/>
      <c r="J3103" s="33"/>
      <c r="K3103" s="51"/>
      <c r="L3103" s="51"/>
      <c r="M3103" s="2"/>
    </row>
    <row r="3104" spans="2:13" x14ac:dyDescent="0.25">
      <c r="B3104" s="50"/>
      <c r="C3104" s="20"/>
      <c r="D3104" s="33"/>
      <c r="E3104" s="9"/>
      <c r="F3104" s="34"/>
      <c r="G3104" s="34"/>
      <c r="H3104" s="34"/>
      <c r="I3104" s="33"/>
      <c r="J3104" s="33"/>
      <c r="K3104" s="51"/>
      <c r="L3104" s="51"/>
      <c r="M3104" s="2"/>
    </row>
    <row r="3105" spans="2:13" x14ac:dyDescent="0.25">
      <c r="B3105" s="50"/>
      <c r="C3105" s="20"/>
      <c r="D3105" s="33"/>
      <c r="E3105" s="9"/>
      <c r="F3105" s="34"/>
      <c r="G3105" s="34"/>
      <c r="H3105" s="34"/>
      <c r="I3105" s="33"/>
      <c r="J3105" s="33"/>
      <c r="K3105" s="51"/>
      <c r="L3105" s="51"/>
      <c r="M3105" s="2"/>
    </row>
    <row r="3106" spans="2:13" x14ac:dyDescent="0.25">
      <c r="B3106" s="50"/>
      <c r="C3106" s="20"/>
      <c r="D3106" s="33"/>
      <c r="E3106" s="9"/>
      <c r="F3106" s="34"/>
      <c r="G3106" s="34"/>
      <c r="H3106" s="34"/>
      <c r="I3106" s="33"/>
      <c r="J3106" s="33"/>
      <c r="K3106" s="51"/>
      <c r="L3106" s="51"/>
      <c r="M3106" s="2"/>
    </row>
    <row r="3107" spans="2:13" x14ac:dyDescent="0.25">
      <c r="B3107" s="50"/>
      <c r="C3107" s="20"/>
      <c r="D3107" s="33"/>
      <c r="E3107" s="9"/>
      <c r="F3107" s="34"/>
      <c r="G3107" s="34"/>
      <c r="H3107" s="34"/>
      <c r="I3107" s="33"/>
      <c r="J3107" s="33"/>
      <c r="K3107" s="51"/>
      <c r="L3107" s="51"/>
      <c r="M3107" s="2"/>
    </row>
    <row r="3108" spans="2:13" x14ac:dyDescent="0.25">
      <c r="B3108" s="50"/>
      <c r="C3108" s="20"/>
      <c r="D3108" s="33"/>
      <c r="E3108" s="9"/>
      <c r="F3108" s="34"/>
      <c r="G3108" s="34"/>
      <c r="H3108" s="34"/>
      <c r="I3108" s="33"/>
      <c r="J3108" s="33"/>
      <c r="K3108" s="51"/>
      <c r="L3108" s="51"/>
      <c r="M3108" s="2"/>
    </row>
    <row r="3109" spans="2:13" x14ac:dyDescent="0.25">
      <c r="B3109" s="50"/>
      <c r="C3109" s="20"/>
      <c r="D3109" s="33"/>
      <c r="E3109" s="9"/>
      <c r="F3109" s="34"/>
      <c r="G3109" s="34"/>
      <c r="H3109" s="34"/>
      <c r="I3109" s="33"/>
      <c r="J3109" s="33"/>
      <c r="K3109" s="51"/>
      <c r="L3109" s="51"/>
      <c r="M3109" s="2"/>
    </row>
    <row r="3110" spans="2:13" x14ac:dyDescent="0.25">
      <c r="B3110" s="50"/>
      <c r="C3110" s="20"/>
      <c r="D3110" s="33"/>
      <c r="E3110" s="9"/>
      <c r="F3110" s="34"/>
      <c r="G3110" s="34"/>
      <c r="H3110" s="34"/>
      <c r="I3110" s="33"/>
      <c r="J3110" s="33"/>
      <c r="K3110" s="51"/>
      <c r="L3110" s="51"/>
      <c r="M3110" s="2"/>
    </row>
    <row r="3111" spans="2:13" x14ac:dyDescent="0.25">
      <c r="B3111" s="50"/>
      <c r="C3111" s="20"/>
      <c r="D3111" s="33"/>
      <c r="E3111" s="9"/>
      <c r="F3111" s="34"/>
      <c r="G3111" s="34"/>
      <c r="H3111" s="34"/>
      <c r="I3111" s="33"/>
      <c r="J3111" s="33"/>
      <c r="K3111" s="51"/>
      <c r="L3111" s="51"/>
      <c r="M3111" s="2"/>
    </row>
    <row r="3112" spans="2:13" x14ac:dyDescent="0.25">
      <c r="B3112" s="50"/>
      <c r="C3112" s="20"/>
      <c r="D3112" s="33"/>
      <c r="E3112" s="9"/>
      <c r="F3112" s="34"/>
      <c r="G3112" s="34"/>
      <c r="H3112" s="34"/>
      <c r="I3112" s="33"/>
      <c r="J3112" s="33"/>
      <c r="K3112" s="51"/>
      <c r="L3112" s="51"/>
      <c r="M3112" s="2"/>
    </row>
    <row r="3113" spans="2:13" x14ac:dyDescent="0.25">
      <c r="B3113" s="50"/>
      <c r="C3113" s="20"/>
      <c r="D3113" s="33"/>
      <c r="E3113" s="9"/>
      <c r="F3113" s="34"/>
      <c r="G3113" s="34"/>
      <c r="H3113" s="34"/>
      <c r="I3113" s="33"/>
      <c r="J3113" s="33"/>
      <c r="K3113" s="51"/>
      <c r="L3113" s="51"/>
      <c r="M3113" s="2"/>
    </row>
    <row r="3114" spans="2:13" x14ac:dyDescent="0.25">
      <c r="B3114" s="50"/>
      <c r="C3114" s="20"/>
      <c r="D3114" s="33"/>
      <c r="E3114" s="9"/>
      <c r="F3114" s="34"/>
      <c r="G3114" s="34"/>
      <c r="H3114" s="34"/>
      <c r="I3114" s="33"/>
      <c r="J3114" s="33"/>
      <c r="K3114" s="51"/>
      <c r="L3114" s="51"/>
      <c r="M3114" s="2"/>
    </row>
    <row r="3115" spans="2:13" x14ac:dyDescent="0.25">
      <c r="B3115" s="50"/>
      <c r="C3115" s="20"/>
      <c r="D3115" s="33"/>
      <c r="E3115" s="9"/>
      <c r="F3115" s="34"/>
      <c r="G3115" s="34"/>
      <c r="H3115" s="34"/>
      <c r="I3115" s="33"/>
      <c r="J3115" s="33"/>
      <c r="K3115" s="51"/>
      <c r="L3115" s="51"/>
      <c r="M3115" s="2"/>
    </row>
    <row r="3116" spans="2:13" x14ac:dyDescent="0.25">
      <c r="B3116" s="50"/>
      <c r="C3116" s="20"/>
      <c r="D3116" s="33"/>
      <c r="E3116" s="9"/>
      <c r="F3116" s="34"/>
      <c r="G3116" s="34"/>
      <c r="H3116" s="34"/>
      <c r="I3116" s="33"/>
      <c r="J3116" s="33"/>
      <c r="K3116" s="51"/>
      <c r="L3116" s="51"/>
      <c r="M3116" s="2"/>
    </row>
    <row r="3117" spans="2:13" x14ac:dyDescent="0.25">
      <c r="B3117" s="50"/>
      <c r="C3117" s="20"/>
      <c r="D3117" s="33"/>
      <c r="E3117" s="9"/>
      <c r="F3117" s="34"/>
      <c r="G3117" s="34"/>
      <c r="H3117" s="34"/>
      <c r="I3117" s="33"/>
      <c r="J3117" s="33"/>
      <c r="K3117" s="51"/>
      <c r="L3117" s="51"/>
      <c r="M3117" s="2"/>
    </row>
    <row r="3118" spans="2:13" x14ac:dyDescent="0.25">
      <c r="B3118" s="50"/>
      <c r="C3118" s="20"/>
      <c r="D3118" s="33"/>
      <c r="E3118" s="9"/>
      <c r="F3118" s="34"/>
      <c r="G3118" s="34"/>
      <c r="H3118" s="34"/>
      <c r="I3118" s="33"/>
      <c r="J3118" s="33"/>
      <c r="K3118" s="51"/>
      <c r="L3118" s="51"/>
      <c r="M3118" s="2"/>
    </row>
    <row r="3119" spans="2:13" x14ac:dyDescent="0.25">
      <c r="B3119" s="50"/>
      <c r="C3119" s="20"/>
      <c r="D3119" s="33"/>
      <c r="E3119" s="9"/>
      <c r="F3119" s="34"/>
      <c r="G3119" s="34"/>
      <c r="H3119" s="34"/>
      <c r="I3119" s="33"/>
      <c r="J3119" s="33"/>
      <c r="K3119" s="51"/>
      <c r="L3119" s="51"/>
      <c r="M3119" s="2"/>
    </row>
    <row r="3120" spans="2:13" x14ac:dyDescent="0.25">
      <c r="B3120" s="50"/>
      <c r="C3120" s="20"/>
      <c r="D3120" s="33"/>
      <c r="E3120" s="9"/>
      <c r="F3120" s="34"/>
      <c r="G3120" s="34"/>
      <c r="H3120" s="34"/>
      <c r="I3120" s="33"/>
      <c r="J3120" s="33"/>
      <c r="K3120" s="51"/>
      <c r="L3120" s="51"/>
      <c r="M3120" s="2"/>
    </row>
    <row r="3121" spans="2:13" x14ac:dyDescent="0.25">
      <c r="B3121" s="50"/>
      <c r="C3121" s="20"/>
      <c r="D3121" s="33"/>
      <c r="E3121" s="9"/>
      <c r="F3121" s="34"/>
      <c r="G3121" s="34"/>
      <c r="H3121" s="34"/>
      <c r="I3121" s="33"/>
      <c r="J3121" s="33"/>
      <c r="K3121" s="51"/>
      <c r="L3121" s="51"/>
      <c r="M3121" s="2"/>
    </row>
    <row r="3122" spans="2:13" x14ac:dyDescent="0.25">
      <c r="B3122" s="50"/>
      <c r="C3122" s="20"/>
      <c r="D3122" s="33"/>
      <c r="E3122" s="9"/>
      <c r="F3122" s="34"/>
      <c r="G3122" s="34"/>
      <c r="H3122" s="34"/>
      <c r="I3122" s="33"/>
      <c r="J3122" s="33"/>
      <c r="K3122" s="51"/>
      <c r="L3122" s="51"/>
      <c r="M3122" s="2"/>
    </row>
    <row r="3123" spans="2:13" x14ac:dyDescent="0.25">
      <c r="B3123" s="50"/>
      <c r="C3123" s="20"/>
      <c r="D3123" s="33"/>
      <c r="E3123" s="9"/>
      <c r="F3123" s="34"/>
      <c r="G3123" s="34"/>
      <c r="H3123" s="34"/>
      <c r="I3123" s="33"/>
      <c r="J3123" s="33"/>
      <c r="K3123" s="51"/>
      <c r="L3123" s="51"/>
      <c r="M3123" s="2"/>
    </row>
    <row r="3124" spans="2:13" x14ac:dyDescent="0.25">
      <c r="B3124" s="50"/>
      <c r="C3124" s="20"/>
      <c r="D3124" s="33"/>
      <c r="E3124" s="9"/>
      <c r="F3124" s="34"/>
      <c r="G3124" s="34"/>
      <c r="H3124" s="34"/>
      <c r="I3124" s="33"/>
      <c r="J3124" s="33"/>
      <c r="K3124" s="51"/>
      <c r="L3124" s="51"/>
      <c r="M3124" s="2"/>
    </row>
    <row r="3125" spans="2:13" x14ac:dyDescent="0.25">
      <c r="B3125" s="50"/>
      <c r="C3125" s="20"/>
      <c r="D3125" s="33"/>
      <c r="E3125" s="9"/>
      <c r="F3125" s="34"/>
      <c r="G3125" s="34"/>
      <c r="H3125" s="34"/>
      <c r="I3125" s="33"/>
      <c r="J3125" s="33"/>
      <c r="K3125" s="51"/>
      <c r="L3125" s="51"/>
      <c r="M3125" s="2"/>
    </row>
    <row r="3126" spans="2:13" x14ac:dyDescent="0.25">
      <c r="B3126" s="50"/>
      <c r="C3126" s="20"/>
      <c r="D3126" s="33"/>
      <c r="E3126" s="9"/>
      <c r="F3126" s="34"/>
      <c r="G3126" s="34"/>
      <c r="H3126" s="34"/>
      <c r="I3126" s="33"/>
      <c r="J3126" s="33"/>
      <c r="K3126" s="51"/>
      <c r="L3126" s="51"/>
      <c r="M3126" s="2"/>
    </row>
    <row r="3127" spans="2:13" x14ac:dyDescent="0.25">
      <c r="B3127" s="50"/>
      <c r="C3127" s="20"/>
      <c r="D3127" s="33"/>
      <c r="E3127" s="9"/>
      <c r="F3127" s="34"/>
      <c r="G3127" s="34"/>
      <c r="H3127" s="34"/>
      <c r="I3127" s="33"/>
      <c r="J3127" s="33"/>
      <c r="K3127" s="51"/>
      <c r="L3127" s="51"/>
      <c r="M3127" s="2"/>
    </row>
    <row r="3128" spans="2:13" x14ac:dyDescent="0.25">
      <c r="B3128" s="50"/>
      <c r="C3128" s="20"/>
      <c r="D3128" s="33"/>
      <c r="E3128" s="9"/>
      <c r="F3128" s="34"/>
      <c r="G3128" s="34"/>
      <c r="H3128" s="34"/>
      <c r="I3128" s="33"/>
      <c r="J3128" s="33"/>
      <c r="K3128" s="51"/>
      <c r="L3128" s="51"/>
      <c r="M3128" s="2"/>
    </row>
    <row r="3129" spans="2:13" x14ac:dyDescent="0.25">
      <c r="B3129" s="50"/>
      <c r="C3129" s="20"/>
      <c r="D3129" s="33"/>
      <c r="E3129" s="9"/>
      <c r="F3129" s="34"/>
      <c r="G3129" s="34"/>
      <c r="H3129" s="34"/>
      <c r="I3129" s="33"/>
      <c r="J3129" s="33"/>
      <c r="K3129" s="51"/>
      <c r="L3129" s="51"/>
      <c r="M3129" s="2"/>
    </row>
    <row r="3130" spans="2:13" x14ac:dyDescent="0.25">
      <c r="B3130" s="50"/>
      <c r="C3130" s="20"/>
      <c r="D3130" s="33"/>
      <c r="E3130" s="9"/>
      <c r="F3130" s="34"/>
      <c r="G3130" s="34"/>
      <c r="H3130" s="34"/>
      <c r="I3130" s="33"/>
      <c r="J3130" s="33"/>
      <c r="K3130" s="51"/>
      <c r="L3130" s="51"/>
      <c r="M3130" s="2"/>
    </row>
    <row r="3131" spans="2:13" x14ac:dyDescent="0.25">
      <c r="B3131" s="50"/>
      <c r="C3131" s="20"/>
      <c r="D3131" s="33"/>
      <c r="E3131" s="9"/>
      <c r="F3131" s="34"/>
      <c r="G3131" s="34"/>
      <c r="H3131" s="34"/>
      <c r="I3131" s="33"/>
      <c r="J3131" s="33"/>
      <c r="K3131" s="51"/>
      <c r="L3131" s="51"/>
      <c r="M3131" s="2"/>
    </row>
    <row r="3132" spans="2:13" x14ac:dyDescent="0.25">
      <c r="B3132" s="50"/>
      <c r="C3132" s="20"/>
      <c r="D3132" s="33"/>
      <c r="E3132" s="9"/>
      <c r="F3132" s="34"/>
      <c r="G3132" s="34"/>
      <c r="H3132" s="34"/>
      <c r="I3132" s="33"/>
      <c r="J3132" s="33"/>
      <c r="K3132" s="51"/>
      <c r="L3132" s="51"/>
      <c r="M3132" s="2"/>
    </row>
    <row r="3133" spans="2:13" x14ac:dyDescent="0.25">
      <c r="B3133" s="50"/>
      <c r="C3133" s="20"/>
      <c r="D3133" s="33"/>
      <c r="E3133" s="9"/>
      <c r="F3133" s="34"/>
      <c r="G3133" s="34"/>
      <c r="H3133" s="34"/>
      <c r="I3133" s="33"/>
      <c r="J3133" s="33"/>
      <c r="K3133" s="51"/>
      <c r="L3133" s="51"/>
      <c r="M3133" s="2"/>
    </row>
    <row r="3134" spans="2:13" x14ac:dyDescent="0.25">
      <c r="B3134" s="50"/>
      <c r="C3134" s="20"/>
      <c r="D3134" s="33"/>
      <c r="E3134" s="9"/>
      <c r="F3134" s="34"/>
      <c r="G3134" s="34"/>
      <c r="H3134" s="34"/>
      <c r="I3134" s="33"/>
      <c r="J3134" s="33"/>
      <c r="K3134" s="51"/>
      <c r="L3134" s="51"/>
      <c r="M3134" s="2"/>
    </row>
    <row r="3135" spans="2:13" x14ac:dyDescent="0.25">
      <c r="B3135" s="50"/>
      <c r="C3135" s="20"/>
      <c r="D3135" s="33"/>
      <c r="E3135" s="9"/>
      <c r="F3135" s="34"/>
      <c r="G3135" s="34"/>
      <c r="H3135" s="34"/>
      <c r="I3135" s="33"/>
      <c r="J3135" s="33"/>
      <c r="K3135" s="51"/>
      <c r="L3135" s="51"/>
      <c r="M3135" s="2"/>
    </row>
    <row r="3136" spans="2:13" x14ac:dyDescent="0.25">
      <c r="B3136" s="50"/>
      <c r="C3136" s="20"/>
      <c r="D3136" s="33"/>
      <c r="E3136" s="9"/>
      <c r="F3136" s="34"/>
      <c r="G3136" s="34"/>
      <c r="H3136" s="34"/>
      <c r="I3136" s="33"/>
      <c r="J3136" s="33"/>
      <c r="K3136" s="51"/>
      <c r="L3136" s="51"/>
      <c r="M3136" s="2"/>
    </row>
    <row r="3137" spans="2:13" x14ac:dyDescent="0.25">
      <c r="B3137" s="50"/>
      <c r="C3137" s="20"/>
      <c r="D3137" s="33"/>
      <c r="E3137" s="9"/>
      <c r="F3137" s="34"/>
      <c r="G3137" s="34"/>
      <c r="H3137" s="34"/>
      <c r="I3137" s="33"/>
      <c r="J3137" s="33"/>
      <c r="K3137" s="51"/>
      <c r="L3137" s="51"/>
      <c r="M3137" s="2"/>
    </row>
    <row r="3138" spans="2:13" x14ac:dyDescent="0.25">
      <c r="B3138" s="50"/>
      <c r="C3138" s="20"/>
      <c r="D3138" s="33"/>
      <c r="E3138" s="9"/>
      <c r="F3138" s="34"/>
      <c r="G3138" s="34"/>
      <c r="H3138" s="34"/>
      <c r="I3138" s="33"/>
      <c r="J3138" s="33"/>
      <c r="K3138" s="51"/>
      <c r="L3138" s="51"/>
      <c r="M3138" s="2"/>
    </row>
    <row r="3139" spans="2:13" x14ac:dyDescent="0.25">
      <c r="B3139" s="50"/>
      <c r="C3139" s="20"/>
      <c r="D3139" s="33"/>
      <c r="E3139" s="9"/>
      <c r="F3139" s="34"/>
      <c r="G3139" s="34"/>
      <c r="H3139" s="34"/>
      <c r="I3139" s="33"/>
      <c r="J3139" s="33"/>
      <c r="K3139" s="51"/>
      <c r="L3139" s="51"/>
      <c r="M3139" s="2"/>
    </row>
    <row r="3140" spans="2:13" x14ac:dyDescent="0.25">
      <c r="B3140" s="50"/>
      <c r="C3140" s="20"/>
      <c r="D3140" s="33"/>
      <c r="E3140" s="9"/>
      <c r="F3140" s="34"/>
      <c r="G3140" s="34"/>
      <c r="H3140" s="34"/>
      <c r="I3140" s="33"/>
      <c r="J3140" s="33"/>
      <c r="K3140" s="51"/>
      <c r="L3140" s="51"/>
      <c r="M3140" s="2"/>
    </row>
    <row r="3141" spans="2:13" x14ac:dyDescent="0.25">
      <c r="B3141" s="50"/>
      <c r="C3141" s="20"/>
      <c r="D3141" s="33"/>
      <c r="E3141" s="9"/>
      <c r="F3141" s="34"/>
      <c r="G3141" s="34"/>
      <c r="H3141" s="34"/>
      <c r="I3141" s="33"/>
      <c r="J3141" s="33"/>
      <c r="K3141" s="51"/>
      <c r="L3141" s="51"/>
      <c r="M3141" s="2"/>
    </row>
    <row r="3142" spans="2:13" x14ac:dyDescent="0.25">
      <c r="B3142" s="50"/>
      <c r="C3142" s="20"/>
      <c r="D3142" s="33"/>
      <c r="E3142" s="9"/>
      <c r="F3142" s="34"/>
      <c r="G3142" s="34"/>
      <c r="H3142" s="34"/>
      <c r="I3142" s="33"/>
      <c r="J3142" s="33"/>
      <c r="K3142" s="51"/>
      <c r="L3142" s="51"/>
      <c r="M3142" s="2"/>
    </row>
    <row r="3143" spans="2:13" x14ac:dyDescent="0.25">
      <c r="B3143" s="50"/>
      <c r="C3143" s="20"/>
      <c r="D3143" s="33"/>
      <c r="E3143" s="9"/>
      <c r="F3143" s="34"/>
      <c r="G3143" s="34"/>
      <c r="H3143" s="34"/>
      <c r="I3143" s="33"/>
      <c r="J3143" s="33"/>
      <c r="K3143" s="51"/>
      <c r="L3143" s="51"/>
      <c r="M3143" s="2"/>
    </row>
    <row r="3144" spans="2:13" x14ac:dyDescent="0.25">
      <c r="B3144" s="50"/>
      <c r="C3144" s="20"/>
      <c r="D3144" s="33"/>
      <c r="E3144" s="9"/>
      <c r="F3144" s="34"/>
      <c r="G3144" s="34"/>
      <c r="H3144" s="34"/>
      <c r="I3144" s="33"/>
      <c r="J3144" s="33"/>
      <c r="K3144" s="51"/>
      <c r="L3144" s="51"/>
      <c r="M3144" s="2"/>
    </row>
    <row r="3145" spans="2:13" x14ac:dyDescent="0.25">
      <c r="B3145" s="50"/>
      <c r="C3145" s="20"/>
      <c r="D3145" s="33"/>
      <c r="E3145" s="9"/>
      <c r="F3145" s="34"/>
      <c r="G3145" s="34"/>
      <c r="H3145" s="34"/>
      <c r="I3145" s="33"/>
      <c r="J3145" s="33"/>
      <c r="K3145" s="51"/>
      <c r="L3145" s="51"/>
      <c r="M3145" s="2"/>
    </row>
    <row r="3146" spans="2:13" x14ac:dyDescent="0.25">
      <c r="B3146" s="50"/>
      <c r="C3146" s="20"/>
      <c r="D3146" s="33"/>
      <c r="E3146" s="9"/>
      <c r="F3146" s="34"/>
      <c r="G3146" s="34"/>
      <c r="H3146" s="34"/>
      <c r="I3146" s="33"/>
      <c r="J3146" s="33"/>
      <c r="K3146" s="51"/>
      <c r="L3146" s="51"/>
      <c r="M3146" s="2"/>
    </row>
    <row r="3147" spans="2:13" x14ac:dyDescent="0.25">
      <c r="B3147" s="50"/>
      <c r="C3147" s="20"/>
      <c r="D3147" s="33"/>
      <c r="E3147" s="9"/>
      <c r="F3147" s="34"/>
      <c r="G3147" s="34"/>
      <c r="H3147" s="34"/>
      <c r="I3147" s="33"/>
      <c r="J3147" s="33"/>
      <c r="K3147" s="51"/>
      <c r="L3147" s="51"/>
      <c r="M3147" s="2"/>
    </row>
    <row r="3148" spans="2:13" x14ac:dyDescent="0.25">
      <c r="B3148" s="50"/>
      <c r="C3148" s="20"/>
      <c r="D3148" s="33"/>
      <c r="E3148" s="9"/>
      <c r="F3148" s="34"/>
      <c r="G3148" s="34"/>
      <c r="H3148" s="34"/>
      <c r="I3148" s="33"/>
      <c r="J3148" s="33"/>
      <c r="K3148" s="51"/>
      <c r="L3148" s="51"/>
      <c r="M3148" s="2"/>
    </row>
    <row r="3149" spans="2:13" x14ac:dyDescent="0.25">
      <c r="B3149" s="50"/>
      <c r="C3149" s="20"/>
      <c r="D3149" s="33"/>
      <c r="E3149" s="9"/>
      <c r="F3149" s="34"/>
      <c r="G3149" s="34"/>
      <c r="H3149" s="34"/>
      <c r="I3149" s="33"/>
      <c r="J3149" s="33"/>
      <c r="K3149" s="51"/>
      <c r="L3149" s="51"/>
      <c r="M3149" s="2"/>
    </row>
    <row r="3150" spans="2:13" x14ac:dyDescent="0.25">
      <c r="B3150" s="50"/>
      <c r="C3150" s="20"/>
      <c r="D3150" s="33"/>
      <c r="E3150" s="9"/>
      <c r="F3150" s="34"/>
      <c r="G3150" s="34"/>
      <c r="H3150" s="34"/>
      <c r="I3150" s="33"/>
      <c r="J3150" s="33"/>
      <c r="K3150" s="51"/>
      <c r="L3150" s="51"/>
      <c r="M3150" s="2"/>
    </row>
    <row r="3151" spans="2:13" x14ac:dyDescent="0.25">
      <c r="B3151" s="50"/>
      <c r="C3151" s="20"/>
      <c r="D3151" s="33"/>
      <c r="E3151" s="9"/>
      <c r="F3151" s="34"/>
      <c r="G3151" s="34"/>
      <c r="H3151" s="34"/>
      <c r="I3151" s="33"/>
      <c r="J3151" s="33"/>
      <c r="K3151" s="51"/>
      <c r="L3151" s="51"/>
      <c r="M3151" s="2"/>
    </row>
    <row r="3152" spans="2:13" x14ac:dyDescent="0.25">
      <c r="B3152" s="50"/>
      <c r="C3152" s="20"/>
      <c r="D3152" s="33"/>
      <c r="E3152" s="9"/>
      <c r="F3152" s="34"/>
      <c r="G3152" s="34"/>
      <c r="H3152" s="34"/>
      <c r="I3152" s="33"/>
      <c r="J3152" s="33"/>
      <c r="K3152" s="51"/>
      <c r="L3152" s="51"/>
      <c r="M3152" s="2"/>
    </row>
    <row r="3153" spans="2:13" x14ac:dyDescent="0.25">
      <c r="B3153" s="50"/>
      <c r="C3153" s="20"/>
      <c r="D3153" s="33"/>
      <c r="E3153" s="9"/>
      <c r="F3153" s="34"/>
      <c r="G3153" s="34"/>
      <c r="H3153" s="34"/>
      <c r="I3153" s="33"/>
      <c r="J3153" s="33"/>
      <c r="K3153" s="51"/>
      <c r="L3153" s="51"/>
      <c r="M3153" s="2"/>
    </row>
    <row r="3154" spans="2:13" x14ac:dyDescent="0.25">
      <c r="B3154" s="50"/>
      <c r="C3154" s="20"/>
      <c r="D3154" s="33"/>
      <c r="E3154" s="9"/>
      <c r="F3154" s="34"/>
      <c r="G3154" s="34"/>
      <c r="H3154" s="34"/>
      <c r="I3154" s="33"/>
      <c r="J3154" s="33"/>
      <c r="K3154" s="51"/>
      <c r="L3154" s="51"/>
      <c r="M3154" s="2"/>
    </row>
    <row r="3155" spans="2:13" x14ac:dyDescent="0.25">
      <c r="B3155" s="50"/>
      <c r="C3155" s="20"/>
      <c r="D3155" s="33"/>
      <c r="E3155" s="9"/>
      <c r="F3155" s="34"/>
      <c r="G3155" s="34"/>
      <c r="H3155" s="34"/>
      <c r="I3155" s="33"/>
      <c r="J3155" s="33"/>
      <c r="K3155" s="51"/>
      <c r="L3155" s="51"/>
      <c r="M3155" s="2"/>
    </row>
    <row r="3156" spans="2:13" x14ac:dyDescent="0.25">
      <c r="B3156" s="50"/>
      <c r="C3156" s="20"/>
      <c r="D3156" s="33"/>
      <c r="E3156" s="9"/>
      <c r="F3156" s="34"/>
      <c r="G3156" s="34"/>
      <c r="H3156" s="34"/>
      <c r="I3156" s="33"/>
      <c r="J3156" s="33"/>
      <c r="K3156" s="51"/>
      <c r="L3156" s="51"/>
      <c r="M3156" s="2"/>
    </row>
    <row r="3157" spans="2:13" x14ac:dyDescent="0.25">
      <c r="B3157" s="50"/>
      <c r="C3157" s="20"/>
      <c r="D3157" s="33"/>
      <c r="E3157" s="9"/>
      <c r="F3157" s="34"/>
      <c r="G3157" s="34"/>
      <c r="H3157" s="34"/>
      <c r="I3157" s="33"/>
      <c r="J3157" s="33"/>
      <c r="K3157" s="51"/>
      <c r="L3157" s="51"/>
      <c r="M3157" s="2"/>
    </row>
    <row r="3158" spans="2:13" x14ac:dyDescent="0.25">
      <c r="B3158" s="50"/>
      <c r="C3158" s="20"/>
      <c r="D3158" s="33"/>
      <c r="E3158" s="9"/>
      <c r="F3158" s="34"/>
      <c r="G3158" s="34"/>
      <c r="H3158" s="34"/>
      <c r="I3158" s="33"/>
      <c r="J3158" s="33"/>
      <c r="K3158" s="51"/>
      <c r="L3158" s="51"/>
      <c r="M3158" s="2"/>
    </row>
    <row r="3159" spans="2:13" x14ac:dyDescent="0.25">
      <c r="B3159" s="50"/>
      <c r="C3159" s="20"/>
      <c r="D3159" s="33"/>
      <c r="E3159" s="9"/>
      <c r="F3159" s="34"/>
      <c r="G3159" s="34"/>
      <c r="H3159" s="34"/>
      <c r="I3159" s="33"/>
      <c r="J3159" s="33"/>
      <c r="K3159" s="51"/>
      <c r="L3159" s="51"/>
      <c r="M3159" s="2"/>
    </row>
    <row r="3160" spans="2:13" x14ac:dyDescent="0.25">
      <c r="B3160" s="50"/>
      <c r="C3160" s="20"/>
      <c r="D3160" s="33"/>
      <c r="E3160" s="9"/>
      <c r="F3160" s="34"/>
      <c r="G3160" s="34"/>
      <c r="H3160" s="34"/>
      <c r="I3160" s="33"/>
      <c r="J3160" s="33"/>
      <c r="K3160" s="51"/>
      <c r="L3160" s="51"/>
      <c r="M3160" s="2"/>
    </row>
    <row r="3161" spans="2:13" x14ac:dyDescent="0.25">
      <c r="B3161" s="50"/>
      <c r="C3161" s="20"/>
      <c r="D3161" s="33"/>
      <c r="E3161" s="9"/>
      <c r="F3161" s="34"/>
      <c r="G3161" s="34"/>
      <c r="H3161" s="34"/>
      <c r="I3161" s="33"/>
      <c r="J3161" s="33"/>
      <c r="K3161" s="51"/>
      <c r="L3161" s="51"/>
      <c r="M3161" s="2"/>
    </row>
    <row r="3162" spans="2:13" x14ac:dyDescent="0.25">
      <c r="B3162" s="50"/>
      <c r="C3162" s="20"/>
      <c r="D3162" s="33"/>
      <c r="E3162" s="9"/>
      <c r="F3162" s="34"/>
      <c r="G3162" s="34"/>
      <c r="H3162" s="34"/>
      <c r="I3162" s="33"/>
      <c r="J3162" s="33"/>
      <c r="K3162" s="51"/>
      <c r="L3162" s="51"/>
      <c r="M3162" s="2"/>
    </row>
    <row r="3163" spans="2:13" x14ac:dyDescent="0.25">
      <c r="B3163" s="50"/>
      <c r="C3163" s="20"/>
      <c r="D3163" s="33"/>
      <c r="E3163" s="9"/>
      <c r="F3163" s="34"/>
      <c r="G3163" s="34"/>
      <c r="H3163" s="34"/>
      <c r="I3163" s="33"/>
      <c r="J3163" s="33"/>
      <c r="K3163" s="51"/>
      <c r="L3163" s="51"/>
      <c r="M3163" s="2"/>
    </row>
    <row r="3164" spans="2:13" x14ac:dyDescent="0.25">
      <c r="B3164" s="50"/>
      <c r="C3164" s="20"/>
      <c r="D3164" s="33"/>
      <c r="E3164" s="9"/>
      <c r="F3164" s="34"/>
      <c r="G3164" s="34"/>
      <c r="H3164" s="34"/>
      <c r="I3164" s="33"/>
      <c r="J3164" s="33"/>
      <c r="K3164" s="51"/>
      <c r="L3164" s="51"/>
      <c r="M3164" s="2"/>
    </row>
    <row r="3165" spans="2:13" x14ac:dyDescent="0.25">
      <c r="B3165" s="50"/>
      <c r="C3165" s="20"/>
      <c r="D3165" s="33"/>
      <c r="E3165" s="9"/>
      <c r="F3165" s="34"/>
      <c r="G3165" s="34"/>
      <c r="H3165" s="34"/>
      <c r="I3165" s="33"/>
      <c r="J3165" s="33"/>
      <c r="K3165" s="51"/>
      <c r="L3165" s="51"/>
      <c r="M3165" s="2"/>
    </row>
    <row r="3166" spans="2:13" x14ac:dyDescent="0.25">
      <c r="B3166" s="50"/>
      <c r="C3166" s="20"/>
      <c r="D3166" s="33"/>
      <c r="E3166" s="9"/>
      <c r="F3166" s="34"/>
      <c r="G3166" s="34"/>
      <c r="H3166" s="34"/>
      <c r="I3166" s="33"/>
      <c r="J3166" s="33"/>
      <c r="K3166" s="51"/>
      <c r="L3166" s="51"/>
      <c r="M3166" s="2"/>
    </row>
    <row r="3167" spans="2:13" x14ac:dyDescent="0.25">
      <c r="B3167" s="50"/>
      <c r="C3167" s="20"/>
      <c r="D3167" s="33"/>
      <c r="E3167" s="9"/>
      <c r="F3167" s="34"/>
      <c r="G3167" s="34"/>
      <c r="H3167" s="34"/>
      <c r="I3167" s="33"/>
      <c r="J3167" s="33"/>
      <c r="K3167" s="51"/>
      <c r="L3167" s="51"/>
      <c r="M3167" s="2"/>
    </row>
    <row r="3168" spans="2:13" x14ac:dyDescent="0.25">
      <c r="B3168" s="50"/>
      <c r="C3168" s="20"/>
      <c r="D3168" s="33"/>
      <c r="E3168" s="9"/>
      <c r="F3168" s="34"/>
      <c r="G3168" s="34"/>
      <c r="H3168" s="34"/>
      <c r="I3168" s="33"/>
      <c r="J3168" s="33"/>
      <c r="K3168" s="51"/>
      <c r="L3168" s="51"/>
      <c r="M3168" s="2"/>
    </row>
    <row r="3169" spans="2:13" x14ac:dyDescent="0.25">
      <c r="B3169" s="50"/>
      <c r="C3169" s="20"/>
      <c r="D3169" s="33"/>
      <c r="E3169" s="9"/>
      <c r="F3169" s="34"/>
      <c r="G3169" s="34"/>
      <c r="H3169" s="34"/>
      <c r="I3169" s="33"/>
      <c r="J3169" s="33"/>
      <c r="K3169" s="51"/>
      <c r="L3169" s="51"/>
      <c r="M3169" s="2"/>
    </row>
    <row r="3170" spans="2:13" x14ac:dyDescent="0.25">
      <c r="B3170" s="50"/>
      <c r="C3170" s="20"/>
      <c r="D3170" s="33"/>
      <c r="E3170" s="9"/>
      <c r="F3170" s="34"/>
      <c r="G3170" s="34"/>
      <c r="H3170" s="34"/>
      <c r="I3170" s="33"/>
      <c r="J3170" s="33"/>
      <c r="K3170" s="51"/>
      <c r="L3170" s="51"/>
      <c r="M3170" s="2"/>
    </row>
    <row r="3171" spans="2:13" x14ac:dyDescent="0.25">
      <c r="B3171" s="50"/>
      <c r="C3171" s="20"/>
      <c r="D3171" s="33"/>
      <c r="E3171" s="9"/>
      <c r="F3171" s="34"/>
      <c r="G3171" s="34"/>
      <c r="H3171" s="34"/>
      <c r="I3171" s="33"/>
      <c r="J3171" s="33"/>
      <c r="K3171" s="51"/>
      <c r="L3171" s="51"/>
      <c r="M3171" s="2"/>
    </row>
    <row r="3172" spans="2:13" x14ac:dyDescent="0.25">
      <c r="B3172" s="50"/>
      <c r="C3172" s="20"/>
      <c r="D3172" s="33"/>
      <c r="E3172" s="9"/>
      <c r="F3172" s="34"/>
      <c r="G3172" s="34"/>
      <c r="H3172" s="34"/>
      <c r="I3172" s="33"/>
      <c r="J3172" s="33"/>
      <c r="K3172" s="51"/>
      <c r="L3172" s="51"/>
      <c r="M3172" s="2"/>
    </row>
    <row r="3173" spans="2:13" x14ac:dyDescent="0.25">
      <c r="B3173" s="50"/>
      <c r="C3173" s="20"/>
      <c r="D3173" s="33"/>
      <c r="E3173" s="9"/>
      <c r="F3173" s="34"/>
      <c r="G3173" s="34"/>
      <c r="H3173" s="34"/>
      <c r="I3173" s="33"/>
      <c r="J3173" s="33"/>
      <c r="K3173" s="51"/>
      <c r="L3173" s="51"/>
      <c r="M3173" s="2"/>
    </row>
    <row r="3174" spans="2:13" x14ac:dyDescent="0.25">
      <c r="B3174" s="50"/>
      <c r="C3174" s="20"/>
      <c r="D3174" s="33"/>
      <c r="E3174" s="9"/>
      <c r="F3174" s="34"/>
      <c r="G3174" s="34"/>
      <c r="H3174" s="34"/>
      <c r="I3174" s="33"/>
      <c r="J3174" s="33"/>
      <c r="K3174" s="51"/>
      <c r="L3174" s="51"/>
      <c r="M3174" s="2"/>
    </row>
    <row r="3175" spans="2:13" x14ac:dyDescent="0.25">
      <c r="B3175" s="50"/>
      <c r="C3175" s="20"/>
      <c r="D3175" s="33"/>
      <c r="E3175" s="9"/>
      <c r="F3175" s="34"/>
      <c r="G3175" s="34"/>
      <c r="H3175" s="34"/>
      <c r="I3175" s="33"/>
      <c r="J3175" s="33"/>
      <c r="K3175" s="51"/>
      <c r="L3175" s="51"/>
      <c r="M3175" s="2"/>
    </row>
    <row r="3176" spans="2:13" x14ac:dyDescent="0.25">
      <c r="B3176" s="50"/>
      <c r="C3176" s="20"/>
      <c r="D3176" s="33"/>
      <c r="E3176" s="9"/>
      <c r="F3176" s="34"/>
      <c r="G3176" s="34"/>
      <c r="H3176" s="34"/>
      <c r="I3176" s="33"/>
      <c r="J3176" s="33"/>
      <c r="K3176" s="51"/>
      <c r="L3176" s="51"/>
      <c r="M3176" s="2"/>
    </row>
    <row r="3177" spans="2:13" x14ac:dyDescent="0.25">
      <c r="B3177" s="50"/>
      <c r="C3177" s="20"/>
      <c r="D3177" s="33"/>
      <c r="E3177" s="9"/>
      <c r="F3177" s="34"/>
      <c r="G3177" s="34"/>
      <c r="H3177" s="34"/>
      <c r="I3177" s="33"/>
      <c r="J3177" s="33"/>
      <c r="K3177" s="51"/>
      <c r="L3177" s="51"/>
      <c r="M3177" s="2"/>
    </row>
    <row r="3178" spans="2:13" x14ac:dyDescent="0.25">
      <c r="B3178" s="50"/>
      <c r="C3178" s="20"/>
      <c r="D3178" s="33"/>
      <c r="E3178" s="9"/>
      <c r="F3178" s="34"/>
      <c r="G3178" s="34"/>
      <c r="H3178" s="34"/>
      <c r="I3178" s="33"/>
      <c r="J3178" s="33"/>
      <c r="K3178" s="51"/>
      <c r="L3178" s="51"/>
      <c r="M3178" s="2"/>
    </row>
    <row r="3179" spans="2:13" x14ac:dyDescent="0.25">
      <c r="B3179" s="50"/>
      <c r="C3179" s="20"/>
      <c r="D3179" s="33"/>
      <c r="E3179" s="9"/>
      <c r="F3179" s="34"/>
      <c r="G3179" s="34"/>
      <c r="H3179" s="34"/>
      <c r="I3179" s="33"/>
      <c r="J3179" s="33"/>
      <c r="K3179" s="51"/>
      <c r="L3179" s="51"/>
      <c r="M3179" s="2"/>
    </row>
    <row r="3180" spans="2:13" x14ac:dyDescent="0.25">
      <c r="B3180" s="50"/>
      <c r="C3180" s="20"/>
      <c r="D3180" s="33"/>
      <c r="E3180" s="9"/>
      <c r="F3180" s="34"/>
      <c r="G3180" s="34"/>
      <c r="H3180" s="34"/>
      <c r="I3180" s="33"/>
      <c r="J3180" s="33"/>
      <c r="K3180" s="51"/>
      <c r="L3180" s="51"/>
      <c r="M3180" s="2"/>
    </row>
    <row r="3181" spans="2:13" x14ac:dyDescent="0.25">
      <c r="B3181" s="50"/>
      <c r="C3181" s="20"/>
      <c r="D3181" s="33"/>
      <c r="E3181" s="9"/>
      <c r="F3181" s="34"/>
      <c r="G3181" s="34"/>
      <c r="H3181" s="34"/>
      <c r="I3181" s="33"/>
      <c r="J3181" s="33"/>
      <c r="K3181" s="51"/>
      <c r="L3181" s="51"/>
      <c r="M3181" s="2"/>
    </row>
    <row r="3182" spans="2:13" x14ac:dyDescent="0.25">
      <c r="B3182" s="50"/>
      <c r="C3182" s="20"/>
      <c r="D3182" s="33"/>
      <c r="E3182" s="9"/>
      <c r="F3182" s="34"/>
      <c r="G3182" s="34"/>
      <c r="H3182" s="34"/>
      <c r="I3182" s="33"/>
      <c r="J3182" s="33"/>
      <c r="K3182" s="51"/>
      <c r="L3182" s="51"/>
      <c r="M3182" s="2"/>
    </row>
    <row r="3183" spans="2:13" x14ac:dyDescent="0.25">
      <c r="B3183" s="50"/>
      <c r="C3183" s="20"/>
      <c r="D3183" s="33"/>
      <c r="E3183" s="9"/>
      <c r="F3183" s="34"/>
      <c r="G3183" s="34"/>
      <c r="H3183" s="34"/>
      <c r="I3183" s="33"/>
      <c r="J3183" s="33"/>
      <c r="K3183" s="51"/>
      <c r="L3183" s="51"/>
      <c r="M3183" s="2"/>
    </row>
    <row r="3184" spans="2:13" x14ac:dyDescent="0.25">
      <c r="B3184" s="50"/>
      <c r="C3184" s="20"/>
      <c r="D3184" s="33"/>
      <c r="E3184" s="9"/>
      <c r="F3184" s="34"/>
      <c r="G3184" s="34"/>
      <c r="H3184" s="34"/>
      <c r="I3184" s="33"/>
      <c r="J3184" s="33"/>
      <c r="K3184" s="51"/>
      <c r="L3184" s="51"/>
      <c r="M3184" s="2"/>
    </row>
    <row r="3185" spans="2:13" x14ac:dyDescent="0.25">
      <c r="B3185" s="50"/>
      <c r="C3185" s="20"/>
      <c r="D3185" s="33"/>
      <c r="E3185" s="9"/>
      <c r="F3185" s="34"/>
      <c r="G3185" s="34"/>
      <c r="H3185" s="34"/>
      <c r="I3185" s="33"/>
      <c r="J3185" s="33"/>
      <c r="K3185" s="51"/>
      <c r="L3185" s="51"/>
      <c r="M3185" s="2"/>
    </row>
    <row r="3186" spans="2:13" x14ac:dyDescent="0.25">
      <c r="B3186" s="50"/>
      <c r="C3186" s="20"/>
      <c r="D3186" s="33"/>
      <c r="E3186" s="9"/>
      <c r="F3186" s="34"/>
      <c r="G3186" s="34"/>
      <c r="H3186" s="34"/>
      <c r="I3186" s="33"/>
      <c r="J3186" s="33"/>
      <c r="K3186" s="51"/>
      <c r="L3186" s="51"/>
      <c r="M3186" s="2"/>
    </row>
    <row r="3187" spans="2:13" x14ac:dyDescent="0.25">
      <c r="B3187" s="50"/>
      <c r="C3187" s="20"/>
      <c r="D3187" s="33"/>
      <c r="E3187" s="9"/>
      <c r="F3187" s="34"/>
      <c r="G3187" s="34"/>
      <c r="H3187" s="34"/>
      <c r="I3187" s="33"/>
      <c r="J3187" s="33"/>
      <c r="K3187" s="51"/>
      <c r="L3187" s="51"/>
      <c r="M3187" s="2"/>
    </row>
    <row r="3188" spans="2:13" x14ac:dyDescent="0.25">
      <c r="B3188" s="50"/>
      <c r="C3188" s="20"/>
      <c r="D3188" s="33"/>
      <c r="E3188" s="9"/>
      <c r="F3188" s="34"/>
      <c r="G3188" s="34"/>
      <c r="H3188" s="34"/>
      <c r="I3188" s="33"/>
      <c r="J3188" s="33"/>
      <c r="K3188" s="51"/>
      <c r="L3188" s="51"/>
      <c r="M3188" s="2"/>
    </row>
    <row r="3189" spans="2:13" x14ac:dyDescent="0.25">
      <c r="B3189" s="50"/>
      <c r="C3189" s="20"/>
      <c r="D3189" s="33"/>
      <c r="E3189" s="9"/>
      <c r="F3189" s="34"/>
      <c r="G3189" s="34"/>
      <c r="H3189" s="34"/>
      <c r="I3189" s="33"/>
      <c r="J3189" s="33"/>
      <c r="K3189" s="51"/>
      <c r="L3189" s="51"/>
      <c r="M3189" s="2"/>
    </row>
    <row r="3190" spans="2:13" x14ac:dyDescent="0.25">
      <c r="B3190" s="50"/>
      <c r="C3190" s="20"/>
      <c r="D3190" s="33"/>
      <c r="E3190" s="9"/>
      <c r="F3190" s="34"/>
      <c r="G3190" s="34"/>
      <c r="H3190" s="34"/>
      <c r="I3190" s="33"/>
      <c r="J3190" s="33"/>
      <c r="K3190" s="51"/>
      <c r="L3190" s="51"/>
      <c r="M3190" s="2"/>
    </row>
    <row r="3191" spans="2:13" x14ac:dyDescent="0.25">
      <c r="B3191" s="50"/>
      <c r="C3191" s="20"/>
      <c r="D3191" s="33"/>
      <c r="E3191" s="9"/>
      <c r="F3191" s="34"/>
      <c r="G3191" s="34"/>
      <c r="H3191" s="34"/>
      <c r="I3191" s="33"/>
      <c r="J3191" s="33"/>
      <c r="K3191" s="51"/>
      <c r="L3191" s="51"/>
      <c r="M3191" s="2"/>
    </row>
    <row r="3192" spans="2:13" x14ac:dyDescent="0.25">
      <c r="B3192" s="50"/>
      <c r="C3192" s="20"/>
      <c r="D3192" s="33"/>
      <c r="E3192" s="9"/>
      <c r="F3192" s="34"/>
      <c r="G3192" s="34"/>
      <c r="H3192" s="34"/>
      <c r="I3192" s="33"/>
      <c r="J3192" s="33"/>
      <c r="K3192" s="51"/>
      <c r="L3192" s="51"/>
      <c r="M3192" s="2"/>
    </row>
    <row r="3193" spans="2:13" x14ac:dyDescent="0.25">
      <c r="B3193" s="50"/>
      <c r="C3193" s="20"/>
      <c r="D3193" s="33"/>
      <c r="E3193" s="9"/>
      <c r="F3193" s="34"/>
      <c r="G3193" s="34"/>
      <c r="H3193" s="34"/>
      <c r="I3193" s="33"/>
      <c r="J3193" s="33"/>
      <c r="K3193" s="51"/>
      <c r="L3193" s="51"/>
      <c r="M3193" s="2"/>
    </row>
    <row r="3194" spans="2:13" x14ac:dyDescent="0.25">
      <c r="B3194" s="50"/>
      <c r="C3194" s="20"/>
      <c r="D3194" s="33"/>
      <c r="E3194" s="9"/>
      <c r="F3194" s="34"/>
      <c r="G3194" s="34"/>
      <c r="H3194" s="34"/>
      <c r="I3194" s="33"/>
      <c r="J3194" s="33"/>
      <c r="K3194" s="51"/>
      <c r="L3194" s="51"/>
      <c r="M3194" s="2"/>
    </row>
    <row r="3195" spans="2:13" x14ac:dyDescent="0.25">
      <c r="B3195" s="50"/>
      <c r="C3195" s="20"/>
      <c r="D3195" s="33"/>
      <c r="E3195" s="9"/>
      <c r="F3195" s="34"/>
      <c r="G3195" s="34"/>
      <c r="H3195" s="34"/>
      <c r="I3195" s="33"/>
      <c r="J3195" s="33"/>
      <c r="K3195" s="51"/>
      <c r="L3195" s="51"/>
      <c r="M3195" s="2"/>
    </row>
    <row r="3196" spans="2:13" x14ac:dyDescent="0.25">
      <c r="B3196" s="50"/>
      <c r="C3196" s="20"/>
      <c r="D3196" s="33"/>
      <c r="E3196" s="9"/>
      <c r="F3196" s="34"/>
      <c r="G3196" s="34"/>
      <c r="H3196" s="34"/>
      <c r="I3196" s="33"/>
      <c r="J3196" s="33"/>
      <c r="K3196" s="51"/>
      <c r="L3196" s="51"/>
      <c r="M3196" s="2"/>
    </row>
    <row r="3197" spans="2:13" x14ac:dyDescent="0.25">
      <c r="B3197" s="50"/>
      <c r="C3197" s="20"/>
      <c r="D3197" s="33"/>
      <c r="E3197" s="9"/>
      <c r="F3197" s="34"/>
      <c r="G3197" s="34"/>
      <c r="H3197" s="34"/>
      <c r="I3197" s="33"/>
      <c r="J3197" s="33"/>
      <c r="K3197" s="51"/>
      <c r="L3197" s="51"/>
      <c r="M3197" s="2"/>
    </row>
    <row r="3198" spans="2:13" x14ac:dyDescent="0.25">
      <c r="B3198" s="50"/>
      <c r="C3198" s="20"/>
      <c r="D3198" s="33"/>
      <c r="E3198" s="9"/>
      <c r="F3198" s="34"/>
      <c r="G3198" s="34"/>
      <c r="H3198" s="34"/>
      <c r="I3198" s="33"/>
      <c r="J3198" s="33"/>
      <c r="K3198" s="51"/>
      <c r="L3198" s="51"/>
      <c r="M3198" s="2"/>
    </row>
    <row r="3199" spans="2:13" x14ac:dyDescent="0.25">
      <c r="B3199" s="50"/>
      <c r="C3199" s="20"/>
      <c r="D3199" s="33"/>
      <c r="E3199" s="9"/>
      <c r="F3199" s="34"/>
      <c r="G3199" s="34"/>
      <c r="H3199" s="34"/>
      <c r="I3199" s="33"/>
      <c r="J3199" s="33"/>
      <c r="K3199" s="51"/>
      <c r="L3199" s="51"/>
      <c r="M3199" s="2"/>
    </row>
    <row r="3200" spans="2:13" x14ac:dyDescent="0.25">
      <c r="B3200" s="50"/>
      <c r="C3200" s="20"/>
      <c r="D3200" s="33"/>
      <c r="E3200" s="9"/>
      <c r="F3200" s="34"/>
      <c r="G3200" s="34"/>
      <c r="H3200" s="34"/>
      <c r="I3200" s="33"/>
      <c r="J3200" s="33"/>
      <c r="K3200" s="51"/>
      <c r="L3200" s="51"/>
      <c r="M3200" s="2"/>
    </row>
    <row r="3201" spans="2:13" x14ac:dyDescent="0.25">
      <c r="B3201" s="50"/>
      <c r="C3201" s="20"/>
      <c r="D3201" s="33"/>
      <c r="E3201" s="9"/>
      <c r="F3201" s="34"/>
      <c r="G3201" s="34"/>
      <c r="H3201" s="34"/>
      <c r="I3201" s="33"/>
      <c r="J3201" s="33"/>
      <c r="K3201" s="51"/>
      <c r="L3201" s="51"/>
      <c r="M3201" s="2"/>
    </row>
    <row r="3202" spans="2:13" x14ac:dyDescent="0.25">
      <c r="B3202" s="50"/>
      <c r="C3202" s="20"/>
      <c r="D3202" s="33"/>
      <c r="E3202" s="9"/>
      <c r="F3202" s="34"/>
      <c r="G3202" s="34"/>
      <c r="H3202" s="34"/>
      <c r="I3202" s="33"/>
      <c r="J3202" s="33"/>
      <c r="K3202" s="51"/>
      <c r="L3202" s="51"/>
      <c r="M3202" s="2"/>
    </row>
    <row r="3203" spans="2:13" x14ac:dyDescent="0.25">
      <c r="B3203" s="50"/>
      <c r="C3203" s="20"/>
      <c r="D3203" s="33"/>
      <c r="E3203" s="9"/>
      <c r="F3203" s="34"/>
      <c r="G3203" s="34"/>
      <c r="H3203" s="34"/>
      <c r="I3203" s="33"/>
      <c r="J3203" s="33"/>
      <c r="K3203" s="51"/>
      <c r="L3203" s="51"/>
      <c r="M3203" s="2"/>
    </row>
    <row r="3204" spans="2:13" x14ac:dyDescent="0.25">
      <c r="B3204" s="50"/>
      <c r="C3204" s="20"/>
      <c r="D3204" s="33"/>
      <c r="E3204" s="9"/>
      <c r="F3204" s="34"/>
      <c r="G3204" s="34"/>
      <c r="H3204" s="34"/>
      <c r="I3204" s="33"/>
      <c r="J3204" s="33"/>
      <c r="K3204" s="51"/>
      <c r="L3204" s="51"/>
      <c r="M3204" s="2"/>
    </row>
    <row r="3205" spans="2:13" x14ac:dyDescent="0.25">
      <c r="B3205" s="50"/>
      <c r="C3205" s="20"/>
      <c r="D3205" s="33"/>
      <c r="E3205" s="9"/>
      <c r="F3205" s="34"/>
      <c r="G3205" s="34"/>
      <c r="H3205" s="34"/>
      <c r="I3205" s="33"/>
      <c r="J3205" s="33"/>
      <c r="K3205" s="51"/>
      <c r="L3205" s="51"/>
      <c r="M3205" s="2"/>
    </row>
    <row r="3206" spans="2:13" x14ac:dyDescent="0.25">
      <c r="B3206" s="50"/>
      <c r="C3206" s="20"/>
      <c r="D3206" s="33"/>
      <c r="E3206" s="9"/>
      <c r="F3206" s="34"/>
      <c r="G3206" s="34"/>
      <c r="H3206" s="34"/>
      <c r="I3206" s="33"/>
      <c r="J3206" s="33"/>
      <c r="K3206" s="51"/>
      <c r="L3206" s="51"/>
      <c r="M3206" s="2"/>
    </row>
    <row r="3207" spans="2:13" x14ac:dyDescent="0.25">
      <c r="B3207" s="50"/>
      <c r="C3207" s="20"/>
      <c r="D3207" s="33"/>
      <c r="E3207" s="9"/>
      <c r="F3207" s="34"/>
      <c r="G3207" s="34"/>
      <c r="H3207" s="34"/>
      <c r="I3207" s="33"/>
      <c r="J3207" s="33"/>
      <c r="K3207" s="51"/>
      <c r="L3207" s="51"/>
      <c r="M3207" s="2"/>
    </row>
    <row r="3208" spans="2:13" x14ac:dyDescent="0.25">
      <c r="B3208" s="50"/>
      <c r="C3208" s="20"/>
      <c r="D3208" s="33"/>
      <c r="E3208" s="9"/>
      <c r="F3208" s="34"/>
      <c r="G3208" s="34"/>
      <c r="H3208" s="34"/>
      <c r="I3208" s="33"/>
      <c r="J3208" s="33"/>
      <c r="K3208" s="51"/>
      <c r="L3208" s="51"/>
      <c r="M3208" s="2"/>
    </row>
    <row r="3209" spans="2:13" x14ac:dyDescent="0.25">
      <c r="B3209" s="50"/>
      <c r="C3209" s="20"/>
      <c r="D3209" s="33"/>
      <c r="E3209" s="9"/>
      <c r="F3209" s="34"/>
      <c r="G3209" s="34"/>
      <c r="H3209" s="34"/>
      <c r="I3209" s="33"/>
      <c r="J3209" s="33"/>
      <c r="K3209" s="51"/>
      <c r="L3209" s="51"/>
      <c r="M3209" s="2"/>
    </row>
    <row r="3210" spans="2:13" x14ac:dyDescent="0.25">
      <c r="B3210" s="50"/>
      <c r="C3210" s="20"/>
      <c r="D3210" s="33"/>
      <c r="E3210" s="9"/>
      <c r="F3210" s="34"/>
      <c r="G3210" s="34"/>
      <c r="H3210" s="34"/>
      <c r="I3210" s="33"/>
      <c r="J3210" s="33"/>
      <c r="K3210" s="51"/>
      <c r="L3210" s="51"/>
      <c r="M3210" s="2"/>
    </row>
    <row r="3211" spans="2:13" x14ac:dyDescent="0.25">
      <c r="B3211" s="50"/>
      <c r="C3211" s="20"/>
      <c r="D3211" s="33"/>
      <c r="E3211" s="9"/>
      <c r="F3211" s="34"/>
      <c r="G3211" s="34"/>
      <c r="H3211" s="34"/>
      <c r="I3211" s="33"/>
      <c r="J3211" s="33"/>
      <c r="K3211" s="51"/>
      <c r="L3211" s="51"/>
      <c r="M3211" s="2"/>
    </row>
    <row r="3212" spans="2:13" x14ac:dyDescent="0.25">
      <c r="B3212" s="50"/>
      <c r="C3212" s="20"/>
      <c r="D3212" s="33"/>
      <c r="E3212" s="9"/>
      <c r="F3212" s="34"/>
      <c r="G3212" s="34"/>
      <c r="H3212" s="34"/>
      <c r="I3212" s="33"/>
      <c r="J3212" s="33"/>
      <c r="K3212" s="51"/>
      <c r="L3212" s="51"/>
      <c r="M3212" s="2"/>
    </row>
    <row r="3213" spans="2:13" x14ac:dyDescent="0.25">
      <c r="B3213" s="50"/>
      <c r="C3213" s="20"/>
      <c r="D3213" s="33"/>
      <c r="E3213" s="9"/>
      <c r="F3213" s="34"/>
      <c r="G3213" s="34"/>
      <c r="H3213" s="34"/>
      <c r="I3213" s="33"/>
      <c r="J3213" s="33"/>
      <c r="K3213" s="51"/>
      <c r="L3213" s="51"/>
      <c r="M3213" s="2"/>
    </row>
    <row r="3214" spans="2:13" x14ac:dyDescent="0.25">
      <c r="B3214" s="50"/>
      <c r="C3214" s="20"/>
      <c r="D3214" s="33"/>
      <c r="E3214" s="9"/>
      <c r="F3214" s="34"/>
      <c r="G3214" s="34"/>
      <c r="H3214" s="34"/>
      <c r="I3214" s="33"/>
      <c r="J3214" s="33"/>
      <c r="K3214" s="51"/>
      <c r="L3214" s="51"/>
      <c r="M3214" s="2"/>
    </row>
    <row r="3215" spans="2:13" x14ac:dyDescent="0.25">
      <c r="B3215" s="50"/>
      <c r="C3215" s="20"/>
      <c r="D3215" s="33"/>
      <c r="E3215" s="9"/>
      <c r="F3215" s="34"/>
      <c r="G3215" s="34"/>
      <c r="H3215" s="34"/>
      <c r="I3215" s="33"/>
      <c r="J3215" s="33"/>
      <c r="K3215" s="51"/>
      <c r="L3215" s="51"/>
      <c r="M3215" s="2"/>
    </row>
    <row r="3216" spans="2:13" x14ac:dyDescent="0.25">
      <c r="B3216" s="50"/>
      <c r="C3216" s="20"/>
      <c r="D3216" s="33"/>
      <c r="E3216" s="9"/>
      <c r="F3216" s="34"/>
      <c r="G3216" s="34"/>
      <c r="H3216" s="34"/>
      <c r="I3216" s="33"/>
      <c r="J3216" s="33"/>
      <c r="K3216" s="51"/>
      <c r="L3216" s="51"/>
      <c r="M3216" s="2"/>
    </row>
    <row r="3217" spans="2:13" x14ac:dyDescent="0.25">
      <c r="B3217" s="50"/>
      <c r="C3217" s="20"/>
      <c r="D3217" s="33"/>
      <c r="E3217" s="9"/>
      <c r="F3217" s="34"/>
      <c r="G3217" s="34"/>
      <c r="H3217" s="34"/>
      <c r="I3217" s="33"/>
      <c r="J3217" s="33"/>
      <c r="K3217" s="51"/>
      <c r="L3217" s="51"/>
      <c r="M3217" s="2"/>
    </row>
    <row r="3218" spans="2:13" x14ac:dyDescent="0.25">
      <c r="B3218" s="50"/>
      <c r="C3218" s="20"/>
      <c r="D3218" s="33"/>
      <c r="E3218" s="9"/>
      <c r="F3218" s="34"/>
      <c r="G3218" s="34"/>
      <c r="H3218" s="34"/>
      <c r="I3218" s="33"/>
      <c r="J3218" s="33"/>
      <c r="K3218" s="51"/>
      <c r="L3218" s="51"/>
      <c r="M3218" s="2"/>
    </row>
    <row r="3219" spans="2:13" x14ac:dyDescent="0.25">
      <c r="B3219" s="50"/>
      <c r="C3219" s="20"/>
      <c r="D3219" s="33"/>
      <c r="E3219" s="9"/>
      <c r="F3219" s="34"/>
      <c r="G3219" s="34"/>
      <c r="H3219" s="34"/>
      <c r="I3219" s="33"/>
      <c r="J3219" s="33"/>
      <c r="K3219" s="51"/>
      <c r="L3219" s="51"/>
      <c r="M3219" s="2"/>
    </row>
    <row r="3220" spans="2:13" x14ac:dyDescent="0.25">
      <c r="B3220" s="50"/>
      <c r="C3220" s="20"/>
      <c r="D3220" s="33"/>
      <c r="E3220" s="9"/>
      <c r="F3220" s="34"/>
      <c r="G3220" s="34"/>
      <c r="H3220" s="34"/>
      <c r="I3220" s="33"/>
      <c r="J3220" s="33"/>
      <c r="K3220" s="51"/>
      <c r="L3220" s="51"/>
      <c r="M3220" s="2"/>
    </row>
    <row r="3221" spans="2:13" x14ac:dyDescent="0.25">
      <c r="B3221" s="50"/>
      <c r="C3221" s="20"/>
      <c r="D3221" s="33"/>
      <c r="E3221" s="9"/>
      <c r="F3221" s="34"/>
      <c r="G3221" s="34"/>
      <c r="H3221" s="34"/>
      <c r="I3221" s="33"/>
      <c r="J3221" s="33"/>
      <c r="K3221" s="51"/>
      <c r="L3221" s="51"/>
      <c r="M3221" s="2"/>
    </row>
    <row r="3222" spans="2:13" x14ac:dyDescent="0.25">
      <c r="B3222" s="50"/>
      <c r="C3222" s="20"/>
      <c r="D3222" s="33"/>
      <c r="E3222" s="9"/>
      <c r="F3222" s="34"/>
      <c r="G3222" s="34"/>
      <c r="H3222" s="34"/>
      <c r="I3222" s="33"/>
      <c r="J3222" s="33"/>
      <c r="K3222" s="51"/>
      <c r="L3222" s="51"/>
      <c r="M3222" s="2"/>
    </row>
    <row r="3223" spans="2:13" x14ac:dyDescent="0.25">
      <c r="B3223" s="50"/>
      <c r="C3223" s="20"/>
      <c r="D3223" s="33"/>
      <c r="E3223" s="9"/>
      <c r="F3223" s="34"/>
      <c r="G3223" s="34"/>
      <c r="H3223" s="34"/>
      <c r="I3223" s="33"/>
      <c r="J3223" s="33"/>
      <c r="K3223" s="51"/>
      <c r="L3223" s="51"/>
      <c r="M3223" s="2"/>
    </row>
    <row r="3224" spans="2:13" x14ac:dyDescent="0.25">
      <c r="B3224" s="50"/>
      <c r="C3224" s="20"/>
      <c r="D3224" s="33"/>
      <c r="E3224" s="9"/>
      <c r="F3224" s="34"/>
      <c r="G3224" s="34"/>
      <c r="H3224" s="34"/>
      <c r="I3224" s="33"/>
      <c r="J3224" s="33"/>
      <c r="K3224" s="51"/>
      <c r="L3224" s="51"/>
      <c r="M3224" s="2"/>
    </row>
    <row r="3225" spans="2:13" x14ac:dyDescent="0.25">
      <c r="B3225" s="50"/>
      <c r="C3225" s="20"/>
      <c r="D3225" s="33"/>
      <c r="E3225" s="9"/>
      <c r="F3225" s="34"/>
      <c r="G3225" s="34"/>
      <c r="H3225" s="34"/>
      <c r="I3225" s="33"/>
      <c r="J3225" s="33"/>
      <c r="K3225" s="51"/>
      <c r="L3225" s="51"/>
      <c r="M3225" s="2"/>
    </row>
    <row r="3226" spans="2:13" x14ac:dyDescent="0.25">
      <c r="B3226" s="50"/>
      <c r="C3226" s="20"/>
      <c r="D3226" s="33"/>
      <c r="E3226" s="9"/>
      <c r="F3226" s="34"/>
      <c r="G3226" s="34"/>
      <c r="H3226" s="34"/>
      <c r="I3226" s="33"/>
      <c r="J3226" s="33"/>
      <c r="K3226" s="51"/>
      <c r="L3226" s="51"/>
      <c r="M3226" s="2"/>
    </row>
    <row r="3227" spans="2:13" x14ac:dyDescent="0.25">
      <c r="B3227" s="50"/>
      <c r="C3227" s="20"/>
      <c r="D3227" s="33"/>
      <c r="E3227" s="9"/>
      <c r="F3227" s="34"/>
      <c r="G3227" s="34"/>
      <c r="H3227" s="34"/>
      <c r="I3227" s="33"/>
      <c r="J3227" s="33"/>
      <c r="K3227" s="51"/>
      <c r="L3227" s="51"/>
      <c r="M3227" s="2"/>
    </row>
    <row r="3228" spans="2:13" x14ac:dyDescent="0.25">
      <c r="B3228" s="50"/>
      <c r="C3228" s="20"/>
      <c r="D3228" s="33"/>
      <c r="E3228" s="9"/>
      <c r="F3228" s="34"/>
      <c r="G3228" s="34"/>
      <c r="H3228" s="34"/>
      <c r="I3228" s="33"/>
      <c r="J3228" s="33"/>
      <c r="K3228" s="51"/>
      <c r="L3228" s="51"/>
      <c r="M3228" s="2"/>
    </row>
    <row r="3229" spans="2:13" x14ac:dyDescent="0.25">
      <c r="B3229" s="50"/>
      <c r="C3229" s="20"/>
      <c r="D3229" s="33"/>
      <c r="E3229" s="9"/>
      <c r="F3229" s="34"/>
      <c r="G3229" s="34"/>
      <c r="H3229" s="34"/>
      <c r="I3229" s="33"/>
      <c r="J3229" s="33"/>
      <c r="K3229" s="51"/>
      <c r="L3229" s="51"/>
      <c r="M3229" s="2"/>
    </row>
    <row r="3230" spans="2:13" x14ac:dyDescent="0.25">
      <c r="B3230" s="50"/>
      <c r="C3230" s="20"/>
      <c r="D3230" s="33"/>
      <c r="E3230" s="9"/>
      <c r="F3230" s="34"/>
      <c r="G3230" s="34"/>
      <c r="H3230" s="34"/>
      <c r="I3230" s="33"/>
      <c r="J3230" s="33"/>
      <c r="K3230" s="51"/>
      <c r="L3230" s="51"/>
      <c r="M3230" s="2"/>
    </row>
    <row r="3231" spans="2:13" x14ac:dyDescent="0.25">
      <c r="B3231" s="50"/>
      <c r="C3231" s="20"/>
      <c r="D3231" s="33"/>
      <c r="E3231" s="9"/>
      <c r="F3231" s="34"/>
      <c r="G3231" s="34"/>
      <c r="H3231" s="34"/>
      <c r="I3231" s="33"/>
      <c r="J3231" s="33"/>
      <c r="K3231" s="51"/>
      <c r="L3231" s="51"/>
      <c r="M3231" s="2"/>
    </row>
    <row r="3232" spans="2:13" x14ac:dyDescent="0.25">
      <c r="B3232" s="50"/>
      <c r="C3232" s="20"/>
      <c r="D3232" s="33"/>
      <c r="E3232" s="9"/>
      <c r="F3232" s="34"/>
      <c r="G3232" s="34"/>
      <c r="H3232" s="34"/>
      <c r="I3232" s="33"/>
      <c r="J3232" s="33"/>
      <c r="K3232" s="51"/>
      <c r="L3232" s="51"/>
      <c r="M3232" s="2"/>
    </row>
    <row r="3233" spans="2:13" x14ac:dyDescent="0.25">
      <c r="B3233" s="50"/>
      <c r="C3233" s="20"/>
      <c r="D3233" s="33"/>
      <c r="E3233" s="9"/>
      <c r="F3233" s="34"/>
      <c r="G3233" s="34"/>
      <c r="H3233" s="34"/>
      <c r="I3233" s="33"/>
      <c r="J3233" s="33"/>
      <c r="K3233" s="51"/>
      <c r="L3233" s="51"/>
      <c r="M3233" s="2"/>
    </row>
    <row r="3234" spans="2:13" x14ac:dyDescent="0.25">
      <c r="B3234" s="50"/>
      <c r="C3234" s="20"/>
      <c r="D3234" s="33"/>
      <c r="E3234" s="9"/>
      <c r="F3234" s="34"/>
      <c r="G3234" s="34"/>
      <c r="H3234" s="34"/>
      <c r="I3234" s="33"/>
      <c r="J3234" s="33"/>
      <c r="K3234" s="51"/>
      <c r="L3234" s="51"/>
      <c r="M3234" s="2"/>
    </row>
    <row r="3235" spans="2:13" x14ac:dyDescent="0.25">
      <c r="B3235" s="50"/>
      <c r="C3235" s="20"/>
      <c r="D3235" s="33"/>
      <c r="E3235" s="9"/>
      <c r="F3235" s="34"/>
      <c r="G3235" s="34"/>
      <c r="H3235" s="34"/>
      <c r="I3235" s="33"/>
      <c r="J3235" s="33"/>
      <c r="K3235" s="51"/>
      <c r="L3235" s="51"/>
      <c r="M3235" s="2"/>
    </row>
    <row r="3236" spans="2:13" x14ac:dyDescent="0.25">
      <c r="B3236" s="50"/>
      <c r="C3236" s="20"/>
      <c r="D3236" s="33"/>
      <c r="E3236" s="9"/>
      <c r="F3236" s="34"/>
      <c r="G3236" s="34"/>
      <c r="H3236" s="34"/>
      <c r="I3236" s="33"/>
      <c r="J3236" s="33"/>
      <c r="K3236" s="51"/>
      <c r="L3236" s="51"/>
      <c r="M3236" s="2"/>
    </row>
    <row r="3237" spans="2:13" x14ac:dyDescent="0.25">
      <c r="B3237" s="50"/>
      <c r="C3237" s="20"/>
      <c r="D3237" s="33"/>
      <c r="E3237" s="9"/>
      <c r="F3237" s="34"/>
      <c r="G3237" s="34"/>
      <c r="H3237" s="34"/>
      <c r="I3237" s="33"/>
      <c r="J3237" s="33"/>
      <c r="K3237" s="51"/>
      <c r="L3237" s="51"/>
      <c r="M3237" s="2"/>
    </row>
    <row r="3238" spans="2:13" x14ac:dyDescent="0.25">
      <c r="B3238" s="50"/>
      <c r="C3238" s="20"/>
      <c r="D3238" s="33"/>
      <c r="E3238" s="9"/>
      <c r="F3238" s="34"/>
      <c r="G3238" s="34"/>
      <c r="H3238" s="34"/>
      <c r="I3238" s="33"/>
      <c r="J3238" s="33"/>
      <c r="K3238" s="51"/>
      <c r="L3238" s="51"/>
      <c r="M3238" s="2"/>
    </row>
    <row r="3239" spans="2:13" x14ac:dyDescent="0.25">
      <c r="B3239" s="50"/>
      <c r="C3239" s="20"/>
      <c r="D3239" s="33"/>
      <c r="E3239" s="9"/>
      <c r="F3239" s="34"/>
      <c r="G3239" s="34"/>
      <c r="H3239" s="34"/>
      <c r="I3239" s="33"/>
      <c r="J3239" s="33"/>
      <c r="K3239" s="51"/>
      <c r="L3239" s="51"/>
      <c r="M3239" s="2"/>
    </row>
    <row r="3240" spans="2:13" x14ac:dyDescent="0.25">
      <c r="B3240" s="50"/>
      <c r="C3240" s="20"/>
      <c r="D3240" s="33"/>
      <c r="E3240" s="9"/>
      <c r="F3240" s="34"/>
      <c r="G3240" s="34"/>
      <c r="H3240" s="34"/>
      <c r="I3240" s="33"/>
      <c r="J3240" s="33"/>
      <c r="K3240" s="51"/>
      <c r="L3240" s="51"/>
      <c r="M3240" s="2"/>
    </row>
    <row r="3241" spans="2:13" x14ac:dyDescent="0.25">
      <c r="B3241" s="50"/>
      <c r="C3241" s="20"/>
      <c r="D3241" s="33"/>
      <c r="E3241" s="9"/>
      <c r="F3241" s="34"/>
      <c r="G3241" s="34"/>
      <c r="H3241" s="34"/>
      <c r="I3241" s="33"/>
      <c r="J3241" s="33"/>
      <c r="K3241" s="51"/>
      <c r="L3241" s="51"/>
      <c r="M3241" s="2"/>
    </row>
    <row r="3242" spans="2:13" x14ac:dyDescent="0.25">
      <c r="B3242" s="50"/>
      <c r="C3242" s="20"/>
      <c r="D3242" s="33"/>
      <c r="E3242" s="9"/>
      <c r="F3242" s="34"/>
      <c r="G3242" s="34"/>
      <c r="H3242" s="34"/>
      <c r="I3242" s="33"/>
      <c r="J3242" s="33"/>
      <c r="K3242" s="51"/>
      <c r="L3242" s="51"/>
      <c r="M3242" s="2"/>
    </row>
    <row r="3243" spans="2:13" x14ac:dyDescent="0.25">
      <c r="B3243" s="50"/>
      <c r="C3243" s="20"/>
      <c r="D3243" s="33"/>
      <c r="E3243" s="9"/>
      <c r="F3243" s="34"/>
      <c r="G3243" s="34"/>
      <c r="H3243" s="34"/>
      <c r="I3243" s="33"/>
      <c r="J3243" s="33"/>
      <c r="K3243" s="51"/>
      <c r="L3243" s="51"/>
      <c r="M3243" s="2"/>
    </row>
    <row r="3244" spans="2:13" x14ac:dyDescent="0.25">
      <c r="B3244" s="50"/>
      <c r="C3244" s="20"/>
      <c r="D3244" s="33"/>
      <c r="E3244" s="9"/>
      <c r="F3244" s="34"/>
      <c r="G3244" s="34"/>
      <c r="H3244" s="34"/>
      <c r="I3244" s="33"/>
      <c r="J3244" s="33"/>
      <c r="K3244" s="51"/>
      <c r="L3244" s="51"/>
      <c r="M3244" s="2"/>
    </row>
    <row r="3245" spans="2:13" x14ac:dyDescent="0.25">
      <c r="B3245" s="50"/>
      <c r="C3245" s="20"/>
      <c r="D3245" s="33"/>
      <c r="E3245" s="9"/>
      <c r="F3245" s="34"/>
      <c r="G3245" s="34"/>
      <c r="H3245" s="34"/>
      <c r="I3245" s="33"/>
      <c r="J3245" s="33"/>
      <c r="K3245" s="51"/>
      <c r="L3245" s="51"/>
      <c r="M3245" s="2"/>
    </row>
    <row r="3246" spans="2:13" x14ac:dyDescent="0.25">
      <c r="B3246" s="50"/>
      <c r="C3246" s="20"/>
      <c r="D3246" s="33"/>
      <c r="E3246" s="9"/>
      <c r="F3246" s="34"/>
      <c r="G3246" s="34"/>
      <c r="H3246" s="34"/>
      <c r="I3246" s="33"/>
      <c r="J3246" s="33"/>
      <c r="K3246" s="51"/>
      <c r="L3246" s="51"/>
      <c r="M3246" s="2"/>
    </row>
    <row r="3247" spans="2:13" x14ac:dyDescent="0.25">
      <c r="B3247" s="50"/>
      <c r="C3247" s="20"/>
      <c r="D3247" s="33"/>
      <c r="E3247" s="9"/>
      <c r="F3247" s="34"/>
      <c r="G3247" s="34"/>
      <c r="H3247" s="34"/>
      <c r="I3247" s="33"/>
      <c r="J3247" s="33"/>
      <c r="K3247" s="51"/>
      <c r="L3247" s="51"/>
      <c r="M3247" s="2"/>
    </row>
    <row r="3248" spans="2:13" x14ac:dyDescent="0.25">
      <c r="B3248" s="50"/>
      <c r="C3248" s="20"/>
      <c r="D3248" s="33"/>
      <c r="E3248" s="9"/>
      <c r="F3248" s="34"/>
      <c r="G3248" s="34"/>
      <c r="H3248" s="34"/>
      <c r="I3248" s="33"/>
      <c r="J3248" s="33"/>
      <c r="K3248" s="51"/>
      <c r="L3248" s="51"/>
      <c r="M3248" s="2"/>
    </row>
    <row r="3249" spans="2:13" x14ac:dyDescent="0.25">
      <c r="B3249" s="50"/>
      <c r="C3249" s="20"/>
      <c r="D3249" s="33"/>
      <c r="E3249" s="9"/>
      <c r="F3249" s="34"/>
      <c r="G3249" s="34"/>
      <c r="H3249" s="34"/>
      <c r="I3249" s="33"/>
      <c r="J3249" s="33"/>
      <c r="K3249" s="51"/>
      <c r="L3249" s="51"/>
      <c r="M3249" s="2"/>
    </row>
    <row r="3250" spans="2:13" x14ac:dyDescent="0.25">
      <c r="B3250" s="50"/>
      <c r="C3250" s="20"/>
      <c r="D3250" s="33"/>
      <c r="E3250" s="9"/>
      <c r="F3250" s="34"/>
      <c r="G3250" s="34"/>
      <c r="H3250" s="34"/>
      <c r="I3250" s="33"/>
      <c r="J3250" s="33"/>
      <c r="K3250" s="51"/>
      <c r="L3250" s="51"/>
      <c r="M3250" s="2"/>
    </row>
    <row r="3251" spans="2:13" x14ac:dyDescent="0.25">
      <c r="B3251" s="50"/>
      <c r="C3251" s="20"/>
      <c r="D3251" s="33"/>
      <c r="E3251" s="9"/>
      <c r="F3251" s="34"/>
      <c r="G3251" s="34"/>
      <c r="H3251" s="34"/>
      <c r="I3251" s="33"/>
      <c r="J3251" s="33"/>
      <c r="K3251" s="51"/>
      <c r="L3251" s="51"/>
      <c r="M3251" s="2"/>
    </row>
    <row r="3252" spans="2:13" x14ac:dyDescent="0.25">
      <c r="B3252" s="50"/>
      <c r="C3252" s="20"/>
      <c r="D3252" s="33"/>
      <c r="E3252" s="9"/>
      <c r="F3252" s="34"/>
      <c r="G3252" s="34"/>
      <c r="H3252" s="34"/>
      <c r="I3252" s="33"/>
      <c r="J3252" s="33"/>
      <c r="K3252" s="51"/>
      <c r="L3252" s="51"/>
      <c r="M3252" s="2"/>
    </row>
    <row r="3253" spans="2:13" x14ac:dyDescent="0.25">
      <c r="B3253" s="50"/>
      <c r="C3253" s="20"/>
      <c r="D3253" s="33"/>
      <c r="E3253" s="9"/>
      <c r="F3253" s="34"/>
      <c r="G3253" s="34"/>
      <c r="H3253" s="34"/>
      <c r="I3253" s="33"/>
      <c r="J3253" s="33"/>
      <c r="K3253" s="51"/>
      <c r="L3253" s="51"/>
      <c r="M3253" s="2"/>
    </row>
    <row r="3254" spans="2:13" x14ac:dyDescent="0.25">
      <c r="B3254" s="50"/>
      <c r="C3254" s="20"/>
      <c r="D3254" s="33"/>
      <c r="E3254" s="9"/>
      <c r="F3254" s="34"/>
      <c r="G3254" s="34"/>
      <c r="H3254" s="34"/>
      <c r="I3254" s="33"/>
      <c r="J3254" s="33"/>
      <c r="K3254" s="51"/>
      <c r="L3254" s="51"/>
      <c r="M3254" s="2"/>
    </row>
    <row r="3255" spans="2:13" x14ac:dyDescent="0.25">
      <c r="B3255" s="50"/>
      <c r="C3255" s="20"/>
      <c r="D3255" s="33"/>
      <c r="E3255" s="9"/>
      <c r="F3255" s="34"/>
      <c r="G3255" s="34"/>
      <c r="H3255" s="34"/>
      <c r="I3255" s="33"/>
      <c r="J3255" s="33"/>
      <c r="K3255" s="51"/>
      <c r="L3255" s="51"/>
      <c r="M3255" s="2"/>
    </row>
    <row r="3256" spans="2:13" x14ac:dyDescent="0.25">
      <c r="B3256" s="50"/>
      <c r="C3256" s="20"/>
      <c r="D3256" s="33"/>
      <c r="E3256" s="9"/>
      <c r="F3256" s="34"/>
      <c r="G3256" s="34"/>
      <c r="H3256" s="34"/>
      <c r="I3256" s="33"/>
      <c r="J3256" s="33"/>
      <c r="K3256" s="51"/>
      <c r="L3256" s="51"/>
      <c r="M3256" s="2"/>
    </row>
    <row r="3257" spans="2:13" x14ac:dyDescent="0.25">
      <c r="B3257" s="50"/>
      <c r="C3257" s="20"/>
      <c r="D3257" s="33"/>
      <c r="E3257" s="9"/>
      <c r="F3257" s="34"/>
      <c r="G3257" s="34"/>
      <c r="H3257" s="34"/>
      <c r="I3257" s="33"/>
      <c r="J3257" s="33"/>
      <c r="K3257" s="51"/>
      <c r="L3257" s="51"/>
      <c r="M3257" s="2"/>
    </row>
    <row r="3258" spans="2:13" x14ac:dyDescent="0.25">
      <c r="B3258" s="50"/>
      <c r="C3258" s="20"/>
      <c r="D3258" s="33"/>
      <c r="E3258" s="9"/>
      <c r="F3258" s="34"/>
      <c r="G3258" s="34"/>
      <c r="H3258" s="34"/>
      <c r="I3258" s="33"/>
      <c r="J3258" s="33"/>
      <c r="K3258" s="51"/>
      <c r="L3258" s="51"/>
      <c r="M3258" s="2"/>
    </row>
    <row r="3259" spans="2:13" x14ac:dyDescent="0.25">
      <c r="B3259" s="50"/>
      <c r="C3259" s="20"/>
      <c r="D3259" s="33"/>
      <c r="E3259" s="9"/>
      <c r="F3259" s="34"/>
      <c r="G3259" s="34"/>
      <c r="H3259" s="34"/>
      <c r="I3259" s="33"/>
      <c r="J3259" s="33"/>
      <c r="K3259" s="51"/>
      <c r="L3259" s="51"/>
      <c r="M3259" s="2"/>
    </row>
    <row r="3260" spans="2:13" x14ac:dyDescent="0.25">
      <c r="B3260" s="50"/>
      <c r="C3260" s="20"/>
      <c r="D3260" s="33"/>
      <c r="E3260" s="9"/>
      <c r="F3260" s="34"/>
      <c r="G3260" s="34"/>
      <c r="H3260" s="34"/>
      <c r="I3260" s="33"/>
      <c r="J3260" s="33"/>
      <c r="K3260" s="51"/>
      <c r="L3260" s="51"/>
      <c r="M3260" s="2"/>
    </row>
    <row r="3261" spans="2:13" x14ac:dyDescent="0.25">
      <c r="B3261" s="50"/>
      <c r="C3261" s="20"/>
      <c r="D3261" s="33"/>
      <c r="E3261" s="9"/>
      <c r="F3261" s="34"/>
      <c r="G3261" s="34"/>
      <c r="H3261" s="34"/>
      <c r="I3261" s="33"/>
      <c r="J3261" s="33"/>
      <c r="K3261" s="51"/>
      <c r="L3261" s="51"/>
      <c r="M3261" s="2"/>
    </row>
    <row r="3262" spans="2:13" x14ac:dyDescent="0.25">
      <c r="B3262" s="50"/>
      <c r="C3262" s="20"/>
      <c r="D3262" s="33"/>
      <c r="E3262" s="9"/>
      <c r="F3262" s="34"/>
      <c r="G3262" s="34"/>
      <c r="H3262" s="34"/>
      <c r="I3262" s="33"/>
      <c r="J3262" s="33"/>
      <c r="K3262" s="51"/>
      <c r="L3262" s="51"/>
      <c r="M3262" s="2"/>
    </row>
    <row r="3263" spans="2:13" x14ac:dyDescent="0.25">
      <c r="B3263" s="50"/>
      <c r="C3263" s="20"/>
      <c r="D3263" s="33"/>
      <c r="E3263" s="9"/>
      <c r="F3263" s="34"/>
      <c r="G3263" s="34"/>
      <c r="H3263" s="34"/>
      <c r="I3263" s="33"/>
      <c r="J3263" s="33"/>
      <c r="K3263" s="51"/>
      <c r="L3263" s="51"/>
      <c r="M3263" s="2"/>
    </row>
    <row r="3264" spans="2:13" x14ac:dyDescent="0.25">
      <c r="B3264" s="50"/>
      <c r="C3264" s="20"/>
      <c r="D3264" s="33"/>
      <c r="E3264" s="9"/>
      <c r="F3264" s="34"/>
      <c r="G3264" s="34"/>
      <c r="H3264" s="34"/>
      <c r="I3264" s="33"/>
      <c r="J3264" s="33"/>
      <c r="K3264" s="51"/>
      <c r="L3264" s="51"/>
      <c r="M3264" s="2"/>
    </row>
    <row r="3265" spans="2:13" x14ac:dyDescent="0.25">
      <c r="B3265" s="50"/>
      <c r="C3265" s="20"/>
      <c r="D3265" s="33"/>
      <c r="E3265" s="9"/>
      <c r="F3265" s="34"/>
      <c r="G3265" s="34"/>
      <c r="H3265" s="34"/>
      <c r="I3265" s="33"/>
      <c r="J3265" s="33"/>
      <c r="K3265" s="51"/>
      <c r="L3265" s="51"/>
      <c r="M3265" s="2"/>
    </row>
    <row r="3266" spans="2:13" x14ac:dyDescent="0.25">
      <c r="B3266" s="50"/>
      <c r="C3266" s="20"/>
      <c r="D3266" s="33"/>
      <c r="E3266" s="9"/>
      <c r="F3266" s="34"/>
      <c r="G3266" s="34"/>
      <c r="H3266" s="34"/>
      <c r="I3266" s="33"/>
      <c r="J3266" s="33"/>
      <c r="K3266" s="51"/>
      <c r="L3266" s="51"/>
      <c r="M3266" s="2"/>
    </row>
    <row r="3267" spans="2:13" x14ac:dyDescent="0.25">
      <c r="B3267" s="50"/>
      <c r="C3267" s="20"/>
      <c r="D3267" s="33"/>
      <c r="E3267" s="9"/>
      <c r="F3267" s="34"/>
      <c r="G3267" s="34"/>
      <c r="H3267" s="34"/>
      <c r="I3267" s="33"/>
      <c r="J3267" s="33"/>
      <c r="K3267" s="51"/>
      <c r="L3267" s="51"/>
      <c r="M3267" s="2"/>
    </row>
    <row r="3268" spans="2:13" x14ac:dyDescent="0.25">
      <c r="B3268" s="50"/>
      <c r="C3268" s="20"/>
      <c r="D3268" s="33"/>
      <c r="E3268" s="9"/>
      <c r="F3268" s="34"/>
      <c r="G3268" s="34"/>
      <c r="H3268" s="34"/>
      <c r="I3268" s="33"/>
      <c r="J3268" s="33"/>
      <c r="K3268" s="51"/>
      <c r="L3268" s="51"/>
      <c r="M3268" s="2"/>
    </row>
    <row r="3269" spans="2:13" x14ac:dyDescent="0.25">
      <c r="B3269" s="50"/>
      <c r="C3269" s="20"/>
      <c r="D3269" s="33"/>
      <c r="E3269" s="9"/>
      <c r="F3269" s="34"/>
      <c r="G3269" s="34"/>
      <c r="H3269" s="34"/>
      <c r="I3269" s="33"/>
      <c r="J3269" s="33"/>
      <c r="K3269" s="51"/>
      <c r="L3269" s="51"/>
      <c r="M3269" s="2"/>
    </row>
    <row r="3270" spans="2:13" x14ac:dyDescent="0.25">
      <c r="B3270" s="50"/>
      <c r="C3270" s="20"/>
      <c r="D3270" s="33"/>
      <c r="E3270" s="9"/>
      <c r="F3270" s="34"/>
      <c r="G3270" s="34"/>
      <c r="H3270" s="34"/>
      <c r="I3270" s="33"/>
      <c r="J3270" s="33"/>
      <c r="K3270" s="51"/>
      <c r="L3270" s="51"/>
      <c r="M3270" s="2"/>
    </row>
    <row r="3271" spans="2:13" x14ac:dyDescent="0.25">
      <c r="B3271" s="50"/>
      <c r="C3271" s="20"/>
      <c r="D3271" s="33"/>
      <c r="E3271" s="9"/>
      <c r="F3271" s="34"/>
      <c r="G3271" s="34"/>
      <c r="H3271" s="34"/>
      <c r="I3271" s="33"/>
      <c r="J3271" s="33"/>
      <c r="K3271" s="51"/>
      <c r="L3271" s="51"/>
      <c r="M3271" s="2"/>
    </row>
    <row r="3272" spans="2:13" x14ac:dyDescent="0.25">
      <c r="B3272" s="50"/>
      <c r="C3272" s="20"/>
      <c r="D3272" s="33"/>
      <c r="E3272" s="9"/>
      <c r="F3272" s="34"/>
      <c r="G3272" s="34"/>
      <c r="H3272" s="34"/>
      <c r="I3272" s="33"/>
      <c r="J3272" s="33"/>
      <c r="K3272" s="51"/>
      <c r="L3272" s="51"/>
      <c r="M3272" s="2"/>
    </row>
    <row r="3273" spans="2:13" x14ac:dyDescent="0.25">
      <c r="B3273" s="50"/>
      <c r="C3273" s="20"/>
      <c r="D3273" s="33"/>
      <c r="E3273" s="9"/>
      <c r="F3273" s="34"/>
      <c r="G3273" s="34"/>
      <c r="H3273" s="34"/>
      <c r="I3273" s="33"/>
      <c r="J3273" s="33"/>
      <c r="K3273" s="51"/>
      <c r="L3273" s="51"/>
      <c r="M3273" s="2"/>
    </row>
    <row r="3274" spans="2:13" x14ac:dyDescent="0.25">
      <c r="B3274" s="50"/>
      <c r="C3274" s="20"/>
      <c r="D3274" s="33"/>
      <c r="E3274" s="9"/>
      <c r="F3274" s="34"/>
      <c r="G3274" s="34"/>
      <c r="H3274" s="34"/>
      <c r="I3274" s="33"/>
      <c r="J3274" s="33"/>
      <c r="K3274" s="51"/>
      <c r="L3274" s="51"/>
      <c r="M3274" s="2"/>
    </row>
    <row r="3275" spans="2:13" x14ac:dyDescent="0.25">
      <c r="B3275" s="50"/>
      <c r="C3275" s="20"/>
      <c r="D3275" s="33"/>
      <c r="E3275" s="9"/>
      <c r="F3275" s="34"/>
      <c r="G3275" s="34"/>
      <c r="H3275" s="34"/>
      <c r="I3275" s="33"/>
      <c r="J3275" s="33"/>
      <c r="K3275" s="51"/>
      <c r="L3275" s="51"/>
      <c r="M3275" s="2"/>
    </row>
    <row r="3276" spans="2:13" x14ac:dyDescent="0.25">
      <c r="B3276" s="50"/>
      <c r="C3276" s="20"/>
      <c r="D3276" s="33"/>
      <c r="E3276" s="9"/>
      <c r="F3276" s="34"/>
      <c r="G3276" s="34"/>
      <c r="H3276" s="34"/>
      <c r="I3276" s="33"/>
      <c r="J3276" s="33"/>
      <c r="K3276" s="51"/>
      <c r="L3276" s="51"/>
      <c r="M3276" s="2"/>
    </row>
    <row r="3277" spans="2:13" x14ac:dyDescent="0.25">
      <c r="B3277" s="50"/>
      <c r="C3277" s="20"/>
      <c r="D3277" s="33"/>
      <c r="E3277" s="9"/>
      <c r="F3277" s="34"/>
      <c r="G3277" s="34"/>
      <c r="H3277" s="34"/>
      <c r="I3277" s="33"/>
      <c r="J3277" s="33"/>
      <c r="K3277" s="51"/>
      <c r="L3277" s="51"/>
      <c r="M3277" s="2"/>
    </row>
    <row r="3278" spans="2:13" x14ac:dyDescent="0.25">
      <c r="B3278" s="50"/>
      <c r="C3278" s="20"/>
      <c r="D3278" s="33"/>
      <c r="E3278" s="9"/>
      <c r="F3278" s="34"/>
      <c r="G3278" s="34"/>
      <c r="H3278" s="34"/>
      <c r="I3278" s="33"/>
      <c r="J3278" s="33"/>
      <c r="K3278" s="51"/>
      <c r="L3278" s="51"/>
      <c r="M3278" s="2"/>
    </row>
    <row r="3279" spans="2:13" x14ac:dyDescent="0.25">
      <c r="B3279" s="50"/>
      <c r="C3279" s="20"/>
      <c r="D3279" s="33"/>
      <c r="E3279" s="9"/>
      <c r="F3279" s="34"/>
      <c r="G3279" s="34"/>
      <c r="H3279" s="34"/>
      <c r="I3279" s="33"/>
      <c r="J3279" s="33"/>
      <c r="K3279" s="51"/>
      <c r="L3279" s="51"/>
      <c r="M3279" s="2"/>
    </row>
    <row r="3280" spans="2:13" x14ac:dyDescent="0.25">
      <c r="B3280" s="50"/>
      <c r="C3280" s="20"/>
      <c r="D3280" s="33"/>
      <c r="E3280" s="9"/>
      <c r="F3280" s="34"/>
      <c r="G3280" s="34"/>
      <c r="H3280" s="34"/>
      <c r="I3280" s="33"/>
      <c r="J3280" s="33"/>
      <c r="K3280" s="51"/>
      <c r="L3280" s="51"/>
      <c r="M3280" s="2"/>
    </row>
    <row r="3281" spans="2:13" x14ac:dyDescent="0.25">
      <c r="B3281" s="50"/>
      <c r="C3281" s="20"/>
      <c r="D3281" s="33"/>
      <c r="E3281" s="9"/>
      <c r="F3281" s="34"/>
      <c r="G3281" s="34"/>
      <c r="H3281" s="34"/>
      <c r="I3281" s="33"/>
      <c r="J3281" s="33"/>
      <c r="K3281" s="51"/>
      <c r="L3281" s="51"/>
      <c r="M3281" s="2"/>
    </row>
    <row r="3282" spans="2:13" x14ac:dyDescent="0.25">
      <c r="B3282" s="50"/>
      <c r="C3282" s="20"/>
      <c r="D3282" s="33"/>
      <c r="E3282" s="9"/>
      <c r="F3282" s="34"/>
      <c r="G3282" s="34"/>
      <c r="H3282" s="34"/>
      <c r="I3282" s="33"/>
      <c r="J3282" s="33"/>
      <c r="K3282" s="51"/>
      <c r="L3282" s="51"/>
      <c r="M3282" s="2"/>
    </row>
    <row r="3283" spans="2:13" x14ac:dyDescent="0.25">
      <c r="B3283" s="50"/>
      <c r="C3283" s="20"/>
      <c r="D3283" s="33"/>
      <c r="E3283" s="9"/>
      <c r="F3283" s="34"/>
      <c r="G3283" s="34"/>
      <c r="H3283" s="34"/>
      <c r="I3283" s="33"/>
      <c r="J3283" s="33"/>
      <c r="K3283" s="51"/>
      <c r="L3283" s="51"/>
      <c r="M3283" s="2"/>
    </row>
    <row r="3284" spans="2:13" x14ac:dyDescent="0.25">
      <c r="B3284" s="50"/>
      <c r="C3284" s="20"/>
      <c r="D3284" s="33"/>
      <c r="E3284" s="9"/>
      <c r="F3284" s="34"/>
      <c r="G3284" s="34"/>
      <c r="H3284" s="34"/>
      <c r="I3284" s="33"/>
      <c r="J3284" s="33"/>
      <c r="K3284" s="51"/>
      <c r="L3284" s="51"/>
      <c r="M3284" s="2"/>
    </row>
    <row r="3285" spans="2:13" x14ac:dyDescent="0.25">
      <c r="B3285" s="50"/>
      <c r="C3285" s="20"/>
      <c r="D3285" s="33"/>
      <c r="E3285" s="9"/>
      <c r="F3285" s="34"/>
      <c r="G3285" s="34"/>
      <c r="H3285" s="34"/>
      <c r="I3285" s="33"/>
      <c r="J3285" s="33"/>
      <c r="K3285" s="51"/>
      <c r="L3285" s="51"/>
      <c r="M3285" s="2"/>
    </row>
    <row r="3286" spans="2:13" x14ac:dyDescent="0.25">
      <c r="B3286" s="50"/>
      <c r="C3286" s="20"/>
      <c r="D3286" s="33"/>
      <c r="E3286" s="9"/>
      <c r="F3286" s="34"/>
      <c r="G3286" s="34"/>
      <c r="H3286" s="34"/>
      <c r="I3286" s="33"/>
      <c r="J3286" s="33"/>
      <c r="K3286" s="51"/>
      <c r="L3286" s="51"/>
      <c r="M3286" s="2"/>
    </row>
    <row r="3287" spans="2:13" x14ac:dyDescent="0.25">
      <c r="B3287" s="50"/>
      <c r="C3287" s="20"/>
      <c r="D3287" s="33"/>
      <c r="E3287" s="9"/>
      <c r="F3287" s="34"/>
      <c r="G3287" s="34"/>
      <c r="H3287" s="34"/>
      <c r="I3287" s="33"/>
      <c r="J3287" s="33"/>
      <c r="K3287" s="51"/>
      <c r="L3287" s="51"/>
      <c r="M3287" s="2"/>
    </row>
    <row r="3288" spans="2:13" x14ac:dyDescent="0.25">
      <c r="B3288" s="50"/>
      <c r="C3288" s="20"/>
      <c r="D3288" s="33"/>
      <c r="E3288" s="9"/>
      <c r="F3288" s="34"/>
      <c r="G3288" s="34"/>
      <c r="H3288" s="34"/>
      <c r="I3288" s="33"/>
      <c r="J3288" s="33"/>
      <c r="K3288" s="51"/>
      <c r="L3288" s="51"/>
      <c r="M3288" s="2"/>
    </row>
    <row r="3289" spans="2:13" x14ac:dyDescent="0.25">
      <c r="B3289" s="50"/>
      <c r="C3289" s="20"/>
      <c r="D3289" s="33"/>
      <c r="E3289" s="9"/>
      <c r="F3289" s="34"/>
      <c r="G3289" s="34"/>
      <c r="H3289" s="34"/>
      <c r="I3289" s="33"/>
      <c r="J3289" s="33"/>
      <c r="K3289" s="51"/>
      <c r="L3289" s="51"/>
      <c r="M3289" s="2"/>
    </row>
    <row r="3290" spans="2:13" x14ac:dyDescent="0.25">
      <c r="B3290" s="50"/>
      <c r="C3290" s="20"/>
      <c r="D3290" s="33"/>
      <c r="E3290" s="9"/>
      <c r="F3290" s="34"/>
      <c r="G3290" s="34"/>
      <c r="H3290" s="34"/>
      <c r="I3290" s="33"/>
      <c r="J3290" s="33"/>
      <c r="K3290" s="51"/>
      <c r="L3290" s="51"/>
      <c r="M3290" s="2"/>
    </row>
    <row r="3291" spans="2:13" x14ac:dyDescent="0.25">
      <c r="B3291" s="50"/>
      <c r="C3291" s="20"/>
      <c r="D3291" s="33"/>
      <c r="E3291" s="9"/>
      <c r="F3291" s="34"/>
      <c r="G3291" s="34"/>
      <c r="H3291" s="34"/>
      <c r="I3291" s="33"/>
      <c r="J3291" s="33"/>
      <c r="K3291" s="51"/>
      <c r="L3291" s="51"/>
      <c r="M3291" s="2"/>
    </row>
    <row r="3292" spans="2:13" x14ac:dyDescent="0.25">
      <c r="B3292" s="50"/>
      <c r="C3292" s="20"/>
      <c r="D3292" s="33"/>
      <c r="E3292" s="9"/>
      <c r="F3292" s="34"/>
      <c r="G3292" s="34"/>
      <c r="H3292" s="34"/>
      <c r="I3292" s="33"/>
      <c r="J3292" s="33"/>
      <c r="K3292" s="51"/>
      <c r="L3292" s="51"/>
      <c r="M3292" s="2"/>
    </row>
    <row r="3293" spans="2:13" x14ac:dyDescent="0.25">
      <c r="B3293" s="50"/>
      <c r="C3293" s="20"/>
      <c r="D3293" s="33"/>
      <c r="E3293" s="9"/>
      <c r="F3293" s="34"/>
      <c r="G3293" s="34"/>
      <c r="H3293" s="34"/>
      <c r="I3293" s="33"/>
      <c r="J3293" s="33"/>
      <c r="K3293" s="51"/>
      <c r="L3293" s="51"/>
      <c r="M3293" s="2"/>
    </row>
    <row r="3294" spans="2:13" x14ac:dyDescent="0.25">
      <c r="B3294" s="50"/>
      <c r="C3294" s="20"/>
      <c r="D3294" s="33"/>
      <c r="E3294" s="9"/>
      <c r="F3294" s="34"/>
      <c r="G3294" s="34"/>
      <c r="H3294" s="34"/>
      <c r="I3294" s="33"/>
      <c r="J3294" s="33"/>
      <c r="K3294" s="51"/>
      <c r="L3294" s="51"/>
      <c r="M3294" s="2"/>
    </row>
    <row r="3295" spans="2:13" x14ac:dyDescent="0.25">
      <c r="B3295" s="50"/>
      <c r="C3295" s="20"/>
      <c r="D3295" s="33"/>
      <c r="E3295" s="9"/>
      <c r="F3295" s="34"/>
      <c r="G3295" s="34"/>
      <c r="H3295" s="34"/>
      <c r="I3295" s="33"/>
      <c r="J3295" s="33"/>
      <c r="K3295" s="51"/>
      <c r="L3295" s="51"/>
      <c r="M3295" s="2"/>
    </row>
    <row r="3296" spans="2:13" x14ac:dyDescent="0.25">
      <c r="B3296" s="50"/>
      <c r="C3296" s="20"/>
      <c r="D3296" s="33"/>
      <c r="E3296" s="9"/>
      <c r="F3296" s="34"/>
      <c r="G3296" s="34"/>
      <c r="H3296" s="34"/>
      <c r="I3296" s="33"/>
      <c r="J3296" s="33"/>
      <c r="K3296" s="51"/>
      <c r="L3296" s="51"/>
      <c r="M3296" s="2"/>
    </row>
    <row r="3297" spans="2:13" x14ac:dyDescent="0.25">
      <c r="B3297" s="50"/>
      <c r="C3297" s="20"/>
      <c r="D3297" s="33"/>
      <c r="E3297" s="9"/>
      <c r="F3297" s="34"/>
      <c r="G3297" s="34"/>
      <c r="H3297" s="34"/>
      <c r="I3297" s="33"/>
      <c r="J3297" s="33"/>
      <c r="K3297" s="51"/>
      <c r="L3297" s="51"/>
      <c r="M3297" s="2"/>
    </row>
    <row r="3298" spans="2:13" x14ac:dyDescent="0.25">
      <c r="B3298" s="50"/>
      <c r="C3298" s="20"/>
      <c r="D3298" s="33"/>
      <c r="E3298" s="9"/>
      <c r="F3298" s="34"/>
      <c r="G3298" s="34"/>
      <c r="H3298" s="34"/>
      <c r="I3298" s="33"/>
      <c r="J3298" s="33"/>
      <c r="K3298" s="51"/>
      <c r="L3298" s="51"/>
      <c r="M3298" s="2"/>
    </row>
    <row r="3299" spans="2:13" x14ac:dyDescent="0.25">
      <c r="B3299" s="50"/>
      <c r="C3299" s="20"/>
      <c r="D3299" s="33"/>
      <c r="E3299" s="9"/>
      <c r="F3299" s="34"/>
      <c r="G3299" s="34"/>
      <c r="H3299" s="34"/>
      <c r="I3299" s="33"/>
      <c r="J3299" s="33"/>
      <c r="K3299" s="51"/>
      <c r="L3299" s="51"/>
      <c r="M3299" s="2"/>
    </row>
    <row r="3300" spans="2:13" x14ac:dyDescent="0.25">
      <c r="B3300" s="50"/>
      <c r="C3300" s="20"/>
      <c r="D3300" s="33"/>
      <c r="E3300" s="9"/>
      <c r="F3300" s="34"/>
      <c r="G3300" s="34"/>
      <c r="H3300" s="34"/>
      <c r="I3300" s="33"/>
      <c r="J3300" s="33"/>
      <c r="K3300" s="51"/>
      <c r="L3300" s="51"/>
      <c r="M3300" s="2"/>
    </row>
    <row r="3301" spans="2:13" x14ac:dyDescent="0.25">
      <c r="B3301" s="50"/>
      <c r="C3301" s="20"/>
      <c r="D3301" s="33"/>
      <c r="E3301" s="9"/>
      <c r="F3301" s="34"/>
      <c r="G3301" s="34"/>
      <c r="H3301" s="34"/>
      <c r="I3301" s="33"/>
      <c r="J3301" s="33"/>
      <c r="K3301" s="51"/>
      <c r="L3301" s="51"/>
      <c r="M3301" s="2"/>
    </row>
    <row r="3302" spans="2:13" x14ac:dyDescent="0.25">
      <c r="B3302" s="50"/>
      <c r="C3302" s="20"/>
      <c r="D3302" s="33"/>
      <c r="E3302" s="9"/>
      <c r="F3302" s="34"/>
      <c r="G3302" s="34"/>
      <c r="H3302" s="34"/>
      <c r="I3302" s="33"/>
      <c r="J3302" s="33"/>
      <c r="K3302" s="51"/>
      <c r="L3302" s="51"/>
      <c r="M3302" s="2"/>
    </row>
    <row r="3303" spans="2:13" x14ac:dyDescent="0.25">
      <c r="B3303" s="50"/>
      <c r="C3303" s="20"/>
      <c r="D3303" s="33"/>
      <c r="E3303" s="9"/>
      <c r="F3303" s="34"/>
      <c r="G3303" s="34"/>
      <c r="H3303" s="34"/>
      <c r="I3303" s="33"/>
      <c r="J3303" s="33"/>
      <c r="K3303" s="51"/>
      <c r="L3303" s="51"/>
      <c r="M3303" s="2"/>
    </row>
    <row r="3304" spans="2:13" x14ac:dyDescent="0.25">
      <c r="B3304" s="50"/>
      <c r="C3304" s="20"/>
      <c r="D3304" s="33"/>
      <c r="E3304" s="9"/>
      <c r="F3304" s="34"/>
      <c r="G3304" s="34"/>
      <c r="H3304" s="34"/>
      <c r="I3304" s="33"/>
      <c r="J3304" s="33"/>
      <c r="K3304" s="51"/>
      <c r="L3304" s="51"/>
      <c r="M3304" s="2"/>
    </row>
    <row r="3305" spans="2:13" x14ac:dyDescent="0.25">
      <c r="B3305" s="50"/>
      <c r="C3305" s="20"/>
      <c r="D3305" s="33"/>
      <c r="E3305" s="9"/>
      <c r="F3305" s="34"/>
      <c r="G3305" s="34"/>
      <c r="H3305" s="34"/>
      <c r="I3305" s="33"/>
      <c r="J3305" s="33"/>
      <c r="K3305" s="51"/>
      <c r="L3305" s="51"/>
      <c r="M3305" s="2"/>
    </row>
    <row r="3306" spans="2:13" x14ac:dyDescent="0.25">
      <c r="B3306" s="50"/>
      <c r="C3306" s="20"/>
      <c r="D3306" s="33"/>
      <c r="E3306" s="9"/>
      <c r="F3306" s="34"/>
      <c r="G3306" s="34"/>
      <c r="H3306" s="34"/>
      <c r="I3306" s="33"/>
      <c r="J3306" s="33"/>
      <c r="K3306" s="51"/>
      <c r="L3306" s="51"/>
      <c r="M3306" s="2"/>
    </row>
    <row r="3307" spans="2:13" x14ac:dyDescent="0.25">
      <c r="B3307" s="50"/>
      <c r="C3307" s="20"/>
      <c r="D3307" s="33"/>
      <c r="E3307" s="9"/>
      <c r="F3307" s="34"/>
      <c r="G3307" s="34"/>
      <c r="H3307" s="34"/>
      <c r="I3307" s="33"/>
      <c r="J3307" s="33"/>
      <c r="K3307" s="51"/>
      <c r="L3307" s="51"/>
      <c r="M3307" s="2"/>
    </row>
    <row r="3308" spans="2:13" x14ac:dyDescent="0.25">
      <c r="B3308" s="50"/>
      <c r="C3308" s="20"/>
      <c r="D3308" s="33"/>
      <c r="E3308" s="9"/>
      <c r="F3308" s="34"/>
      <c r="G3308" s="34"/>
      <c r="H3308" s="34"/>
      <c r="I3308" s="33"/>
      <c r="J3308" s="33"/>
      <c r="K3308" s="51"/>
      <c r="L3308" s="51"/>
      <c r="M3308" s="2"/>
    </row>
    <row r="3309" spans="2:13" x14ac:dyDescent="0.25">
      <c r="B3309" s="50"/>
      <c r="C3309" s="20"/>
      <c r="D3309" s="33"/>
      <c r="E3309" s="9"/>
      <c r="F3309" s="34"/>
      <c r="G3309" s="34"/>
      <c r="H3309" s="34"/>
      <c r="I3309" s="33"/>
      <c r="J3309" s="33"/>
      <c r="K3309" s="51"/>
      <c r="L3309" s="51"/>
      <c r="M3309" s="2"/>
    </row>
    <row r="3310" spans="2:13" x14ac:dyDescent="0.25">
      <c r="B3310" s="50"/>
      <c r="C3310" s="20"/>
      <c r="D3310" s="33"/>
      <c r="E3310" s="9"/>
      <c r="F3310" s="34"/>
      <c r="G3310" s="34"/>
      <c r="H3310" s="34"/>
      <c r="I3310" s="33"/>
      <c r="J3310" s="33"/>
      <c r="K3310" s="51"/>
      <c r="L3310" s="51"/>
      <c r="M3310" s="2"/>
    </row>
    <row r="3311" spans="2:13" x14ac:dyDescent="0.25">
      <c r="B3311" s="50"/>
      <c r="C3311" s="20"/>
      <c r="D3311" s="33"/>
      <c r="E3311" s="9"/>
      <c r="F3311" s="34"/>
      <c r="G3311" s="34"/>
      <c r="H3311" s="34"/>
      <c r="I3311" s="33"/>
      <c r="J3311" s="33"/>
      <c r="K3311" s="51"/>
      <c r="L3311" s="51"/>
      <c r="M3311" s="2"/>
    </row>
    <row r="3312" spans="2:13" x14ac:dyDescent="0.25">
      <c r="B3312" s="50"/>
      <c r="C3312" s="20"/>
      <c r="D3312" s="33"/>
      <c r="E3312" s="9"/>
      <c r="F3312" s="34"/>
      <c r="G3312" s="34"/>
      <c r="H3312" s="34"/>
      <c r="I3312" s="33"/>
      <c r="J3312" s="33"/>
      <c r="K3312" s="51"/>
      <c r="L3312" s="51"/>
      <c r="M3312" s="2"/>
    </row>
    <row r="3313" spans="2:13" x14ac:dyDescent="0.25">
      <c r="B3313" s="50"/>
      <c r="C3313" s="20"/>
      <c r="D3313" s="33"/>
      <c r="E3313" s="9"/>
      <c r="F3313" s="34"/>
      <c r="G3313" s="34"/>
      <c r="H3313" s="34"/>
      <c r="I3313" s="33"/>
      <c r="J3313" s="33"/>
      <c r="K3313" s="51"/>
      <c r="L3313" s="51"/>
      <c r="M3313" s="2"/>
    </row>
    <row r="3314" spans="2:13" x14ac:dyDescent="0.25">
      <c r="B3314" s="50"/>
      <c r="C3314" s="20"/>
      <c r="D3314" s="33"/>
      <c r="E3314" s="9"/>
      <c r="F3314" s="34"/>
      <c r="G3314" s="34"/>
      <c r="H3314" s="34"/>
      <c r="I3314" s="33"/>
      <c r="J3314" s="33"/>
      <c r="K3314" s="51"/>
      <c r="L3314" s="51"/>
      <c r="M3314" s="2"/>
    </row>
    <row r="3315" spans="2:13" x14ac:dyDescent="0.25">
      <c r="B3315" s="50"/>
      <c r="C3315" s="20"/>
      <c r="D3315" s="33"/>
      <c r="E3315" s="9"/>
      <c r="F3315" s="34"/>
      <c r="G3315" s="34"/>
      <c r="H3315" s="34"/>
      <c r="I3315" s="33"/>
      <c r="J3315" s="33"/>
      <c r="K3315" s="51"/>
      <c r="L3315" s="51"/>
      <c r="M3315" s="2"/>
    </row>
    <row r="3316" spans="2:13" x14ac:dyDescent="0.25">
      <c r="B3316" s="50"/>
      <c r="C3316" s="20"/>
      <c r="D3316" s="33"/>
      <c r="E3316" s="9"/>
      <c r="F3316" s="34"/>
      <c r="G3316" s="34"/>
      <c r="H3316" s="34"/>
      <c r="I3316" s="33"/>
      <c r="J3316" s="33"/>
      <c r="K3316" s="51"/>
      <c r="L3316" s="51"/>
      <c r="M3316" s="2"/>
    </row>
    <row r="3317" spans="2:13" x14ac:dyDescent="0.25">
      <c r="B3317" s="50"/>
      <c r="C3317" s="20"/>
      <c r="D3317" s="33"/>
      <c r="E3317" s="9"/>
      <c r="F3317" s="34"/>
      <c r="G3317" s="34"/>
      <c r="H3317" s="34"/>
      <c r="I3317" s="33"/>
      <c r="J3317" s="33"/>
      <c r="K3317" s="51"/>
      <c r="L3317" s="51"/>
      <c r="M3317" s="2"/>
    </row>
    <row r="3318" spans="2:13" x14ac:dyDescent="0.25">
      <c r="B3318" s="50"/>
      <c r="C3318" s="20"/>
      <c r="D3318" s="33"/>
      <c r="E3318" s="9"/>
      <c r="F3318" s="34"/>
      <c r="G3318" s="34"/>
      <c r="H3318" s="34"/>
      <c r="I3318" s="33"/>
      <c r="J3318" s="33"/>
      <c r="K3318" s="51"/>
      <c r="L3318" s="51"/>
      <c r="M3318" s="2"/>
    </row>
    <row r="3319" spans="2:13" x14ac:dyDescent="0.25">
      <c r="B3319" s="50"/>
      <c r="C3319" s="20"/>
      <c r="D3319" s="33"/>
      <c r="E3319" s="9"/>
      <c r="F3319" s="34"/>
      <c r="G3319" s="34"/>
      <c r="H3319" s="34"/>
      <c r="I3319" s="33"/>
      <c r="J3319" s="33"/>
      <c r="K3319" s="51"/>
      <c r="L3319" s="51"/>
      <c r="M3319" s="2"/>
    </row>
    <row r="3320" spans="2:13" x14ac:dyDescent="0.25">
      <c r="B3320" s="50"/>
      <c r="C3320" s="20"/>
      <c r="D3320" s="33"/>
      <c r="E3320" s="9"/>
      <c r="F3320" s="34"/>
      <c r="G3320" s="34"/>
      <c r="H3320" s="34"/>
      <c r="I3320" s="33"/>
      <c r="J3320" s="33"/>
      <c r="K3320" s="51"/>
      <c r="L3320" s="51"/>
      <c r="M3320" s="2"/>
    </row>
    <row r="3321" spans="2:13" x14ac:dyDescent="0.25">
      <c r="B3321" s="50"/>
      <c r="C3321" s="20"/>
      <c r="D3321" s="33"/>
      <c r="E3321" s="9"/>
      <c r="F3321" s="34"/>
      <c r="G3321" s="34"/>
      <c r="H3321" s="34"/>
      <c r="I3321" s="33"/>
      <c r="J3321" s="33"/>
      <c r="K3321" s="51"/>
      <c r="L3321" s="51"/>
      <c r="M3321" s="2"/>
    </row>
    <row r="3322" spans="2:13" x14ac:dyDescent="0.25">
      <c r="B3322" s="50"/>
      <c r="C3322" s="20"/>
      <c r="D3322" s="33"/>
      <c r="E3322" s="9"/>
      <c r="F3322" s="34"/>
      <c r="G3322" s="34"/>
      <c r="H3322" s="34"/>
      <c r="I3322" s="33"/>
      <c r="J3322" s="33"/>
      <c r="K3322" s="51"/>
      <c r="L3322" s="51"/>
      <c r="M3322" s="2"/>
    </row>
    <row r="3323" spans="2:13" x14ac:dyDescent="0.25">
      <c r="B3323" s="50"/>
      <c r="C3323" s="20"/>
      <c r="D3323" s="33"/>
      <c r="E3323" s="9"/>
      <c r="F3323" s="34"/>
      <c r="G3323" s="34"/>
      <c r="H3323" s="34"/>
      <c r="I3323" s="33"/>
      <c r="J3323" s="33"/>
      <c r="K3323" s="51"/>
      <c r="L3323" s="51"/>
      <c r="M3323" s="2"/>
    </row>
    <row r="3324" spans="2:13" x14ac:dyDescent="0.25">
      <c r="B3324" s="50"/>
      <c r="C3324" s="20"/>
      <c r="D3324" s="33"/>
      <c r="E3324" s="9"/>
      <c r="F3324" s="34"/>
      <c r="G3324" s="34"/>
      <c r="H3324" s="34"/>
      <c r="I3324" s="33"/>
      <c r="J3324" s="33"/>
      <c r="K3324" s="51"/>
      <c r="L3324" s="51"/>
      <c r="M3324" s="2"/>
    </row>
    <row r="3325" spans="2:13" x14ac:dyDescent="0.25">
      <c r="B3325" s="50"/>
      <c r="C3325" s="20"/>
      <c r="D3325" s="33"/>
      <c r="E3325" s="9"/>
      <c r="F3325" s="34"/>
      <c r="G3325" s="34"/>
      <c r="H3325" s="34"/>
      <c r="I3325" s="33"/>
      <c r="J3325" s="33"/>
      <c r="K3325" s="51"/>
      <c r="L3325" s="51"/>
      <c r="M3325" s="2"/>
    </row>
    <row r="3326" spans="2:13" x14ac:dyDescent="0.25">
      <c r="B3326" s="50"/>
      <c r="C3326" s="20"/>
      <c r="D3326" s="33"/>
      <c r="E3326" s="9"/>
      <c r="F3326" s="34"/>
      <c r="G3326" s="34"/>
      <c r="H3326" s="34"/>
      <c r="I3326" s="33"/>
      <c r="J3326" s="33"/>
      <c r="K3326" s="51"/>
      <c r="L3326" s="51"/>
      <c r="M3326" s="2"/>
    </row>
    <row r="3327" spans="2:13" x14ac:dyDescent="0.25">
      <c r="B3327" s="50"/>
      <c r="C3327" s="20"/>
      <c r="D3327" s="33"/>
      <c r="E3327" s="9"/>
      <c r="F3327" s="34"/>
      <c r="G3327" s="34"/>
      <c r="H3327" s="34"/>
      <c r="I3327" s="33"/>
      <c r="J3327" s="33"/>
      <c r="K3327" s="51"/>
      <c r="L3327" s="51"/>
      <c r="M3327" s="2"/>
    </row>
    <row r="3328" spans="2:13" x14ac:dyDescent="0.25">
      <c r="B3328" s="50"/>
      <c r="C3328" s="20"/>
      <c r="D3328" s="33"/>
      <c r="E3328" s="9"/>
      <c r="F3328" s="34"/>
      <c r="G3328" s="34"/>
      <c r="H3328" s="34"/>
      <c r="I3328" s="33"/>
      <c r="J3328" s="33"/>
      <c r="K3328" s="51"/>
      <c r="L3328" s="51"/>
      <c r="M3328" s="2"/>
    </row>
    <row r="3329" spans="2:13" x14ac:dyDescent="0.25">
      <c r="B3329" s="50"/>
      <c r="C3329" s="20"/>
      <c r="D3329" s="33"/>
      <c r="E3329" s="9"/>
      <c r="F3329" s="34"/>
      <c r="G3329" s="34"/>
      <c r="H3329" s="34"/>
      <c r="I3329" s="33"/>
      <c r="J3329" s="33"/>
      <c r="K3329" s="51"/>
      <c r="L3329" s="51"/>
      <c r="M3329" s="2"/>
    </row>
    <row r="3330" spans="2:13" x14ac:dyDescent="0.25">
      <c r="B3330" s="50"/>
      <c r="C3330" s="20"/>
      <c r="D3330" s="33"/>
      <c r="E3330" s="9"/>
      <c r="F3330" s="34"/>
      <c r="G3330" s="34"/>
      <c r="H3330" s="34"/>
      <c r="I3330" s="33"/>
      <c r="J3330" s="33"/>
      <c r="K3330" s="51"/>
      <c r="L3330" s="51"/>
      <c r="M3330" s="2"/>
    </row>
    <row r="3331" spans="2:13" x14ac:dyDescent="0.25">
      <c r="B3331" s="50"/>
      <c r="C3331" s="20"/>
      <c r="D3331" s="33"/>
      <c r="E3331" s="9"/>
      <c r="F3331" s="34"/>
      <c r="G3331" s="34"/>
      <c r="H3331" s="34"/>
      <c r="I3331" s="33"/>
      <c r="J3331" s="33"/>
      <c r="K3331" s="51"/>
      <c r="L3331" s="51"/>
      <c r="M3331" s="2"/>
    </row>
    <row r="3332" spans="2:13" x14ac:dyDescent="0.25">
      <c r="B3332" s="50"/>
      <c r="C3332" s="20"/>
      <c r="D3332" s="33"/>
      <c r="E3332" s="9"/>
      <c r="F3332" s="34"/>
      <c r="G3332" s="34"/>
      <c r="H3332" s="34"/>
      <c r="I3332" s="33"/>
      <c r="J3332" s="33"/>
      <c r="K3332" s="51"/>
      <c r="L3332" s="51"/>
      <c r="M3332" s="2"/>
    </row>
    <row r="3333" spans="2:13" x14ac:dyDescent="0.25">
      <c r="B3333" s="50"/>
      <c r="C3333" s="20"/>
      <c r="D3333" s="33"/>
      <c r="E3333" s="9"/>
      <c r="F3333" s="34"/>
      <c r="G3333" s="34"/>
      <c r="H3333" s="34"/>
      <c r="I3333" s="33"/>
      <c r="J3333" s="33"/>
      <c r="K3333" s="51"/>
      <c r="L3333" s="51"/>
      <c r="M3333" s="2"/>
    </row>
    <row r="3334" spans="2:13" x14ac:dyDescent="0.25">
      <c r="B3334" s="50"/>
      <c r="C3334" s="20"/>
      <c r="D3334" s="33"/>
      <c r="E3334" s="9"/>
      <c r="F3334" s="34"/>
      <c r="G3334" s="34"/>
      <c r="H3334" s="34"/>
      <c r="I3334" s="33"/>
      <c r="J3334" s="33"/>
      <c r="K3334" s="51"/>
      <c r="L3334" s="51"/>
      <c r="M3334" s="2"/>
    </row>
    <row r="3335" spans="2:13" x14ac:dyDescent="0.25">
      <c r="B3335" s="50"/>
      <c r="C3335" s="20"/>
      <c r="D3335" s="33"/>
      <c r="E3335" s="9"/>
      <c r="F3335" s="34"/>
      <c r="G3335" s="34"/>
      <c r="H3335" s="34"/>
      <c r="I3335" s="33"/>
      <c r="J3335" s="33"/>
      <c r="K3335" s="51"/>
      <c r="L3335" s="51"/>
      <c r="M3335" s="2"/>
    </row>
    <row r="3336" spans="2:13" x14ac:dyDescent="0.25">
      <c r="B3336" s="50"/>
      <c r="C3336" s="20"/>
      <c r="D3336" s="33"/>
      <c r="E3336" s="9"/>
      <c r="F3336" s="34"/>
      <c r="G3336" s="34"/>
      <c r="H3336" s="34"/>
      <c r="I3336" s="33"/>
      <c r="J3336" s="33"/>
      <c r="K3336" s="51"/>
      <c r="L3336" s="51"/>
      <c r="M3336" s="2"/>
    </row>
    <row r="3337" spans="2:13" x14ac:dyDescent="0.25">
      <c r="B3337" s="50"/>
      <c r="C3337" s="20"/>
      <c r="D3337" s="33"/>
      <c r="E3337" s="9"/>
      <c r="F3337" s="34"/>
      <c r="G3337" s="34"/>
      <c r="H3337" s="34"/>
      <c r="I3337" s="33"/>
      <c r="J3337" s="33"/>
      <c r="K3337" s="51"/>
      <c r="L3337" s="51"/>
      <c r="M3337" s="2"/>
    </row>
    <row r="3338" spans="2:13" x14ac:dyDescent="0.25">
      <c r="B3338" s="50"/>
      <c r="C3338" s="20"/>
      <c r="D3338" s="33"/>
      <c r="E3338" s="9"/>
      <c r="F3338" s="34"/>
      <c r="G3338" s="34"/>
      <c r="H3338" s="34"/>
      <c r="I3338" s="33"/>
      <c r="J3338" s="33"/>
      <c r="K3338" s="51"/>
      <c r="L3338" s="51"/>
      <c r="M3338" s="2"/>
    </row>
    <row r="3339" spans="2:13" x14ac:dyDescent="0.25">
      <c r="B3339" s="50"/>
      <c r="C3339" s="20"/>
      <c r="D3339" s="33"/>
      <c r="E3339" s="9"/>
      <c r="F3339" s="34"/>
      <c r="G3339" s="34"/>
      <c r="H3339" s="34"/>
      <c r="I3339" s="33"/>
      <c r="J3339" s="33"/>
      <c r="K3339" s="51"/>
      <c r="L3339" s="51"/>
      <c r="M3339" s="2"/>
    </row>
    <row r="3340" spans="2:13" x14ac:dyDescent="0.25">
      <c r="B3340" s="50"/>
      <c r="C3340" s="20"/>
      <c r="D3340" s="33"/>
      <c r="E3340" s="9"/>
      <c r="F3340" s="34"/>
      <c r="G3340" s="34"/>
      <c r="H3340" s="34"/>
      <c r="I3340" s="33"/>
      <c r="J3340" s="33"/>
      <c r="K3340" s="51"/>
      <c r="L3340" s="51"/>
      <c r="M3340" s="2"/>
    </row>
    <row r="3341" spans="2:13" x14ac:dyDescent="0.25">
      <c r="B3341" s="50"/>
      <c r="C3341" s="20"/>
      <c r="D3341" s="33"/>
      <c r="E3341" s="9"/>
      <c r="F3341" s="34"/>
      <c r="G3341" s="34"/>
      <c r="H3341" s="34"/>
      <c r="I3341" s="33"/>
      <c r="J3341" s="33"/>
      <c r="K3341" s="51"/>
      <c r="L3341" s="51"/>
      <c r="M3341" s="2"/>
    </row>
    <row r="3342" spans="2:13" x14ac:dyDescent="0.25">
      <c r="B3342" s="50"/>
      <c r="C3342" s="20"/>
      <c r="D3342" s="33"/>
      <c r="E3342" s="9"/>
      <c r="F3342" s="34"/>
      <c r="G3342" s="34"/>
      <c r="H3342" s="34"/>
      <c r="I3342" s="33"/>
      <c r="J3342" s="33"/>
      <c r="K3342" s="51"/>
      <c r="L3342" s="51"/>
      <c r="M3342" s="2"/>
    </row>
    <row r="3343" spans="2:13" x14ac:dyDescent="0.25">
      <c r="B3343" s="50"/>
      <c r="C3343" s="20"/>
      <c r="D3343" s="33"/>
      <c r="E3343" s="9"/>
      <c r="F3343" s="34"/>
      <c r="G3343" s="34"/>
      <c r="H3343" s="34"/>
      <c r="I3343" s="33"/>
      <c r="J3343" s="33"/>
      <c r="K3343" s="51"/>
      <c r="L3343" s="51"/>
      <c r="M3343" s="2"/>
    </row>
    <row r="3344" spans="2:13" x14ac:dyDescent="0.25">
      <c r="B3344" s="50"/>
      <c r="C3344" s="20"/>
      <c r="D3344" s="33"/>
      <c r="E3344" s="9"/>
      <c r="F3344" s="34"/>
      <c r="G3344" s="34"/>
      <c r="H3344" s="34"/>
      <c r="I3344" s="33"/>
      <c r="J3344" s="33"/>
      <c r="K3344" s="51"/>
      <c r="L3344" s="51"/>
      <c r="M3344" s="2"/>
    </row>
    <row r="3345" spans="2:13" x14ac:dyDescent="0.25">
      <c r="B3345" s="50"/>
      <c r="C3345" s="20"/>
      <c r="D3345" s="33"/>
      <c r="E3345" s="9"/>
      <c r="F3345" s="34"/>
      <c r="G3345" s="34"/>
      <c r="H3345" s="34"/>
      <c r="I3345" s="33"/>
      <c r="J3345" s="33"/>
      <c r="K3345" s="51"/>
      <c r="L3345" s="51"/>
      <c r="M3345" s="2"/>
    </row>
    <row r="3346" spans="2:13" x14ac:dyDescent="0.25">
      <c r="B3346" s="50"/>
      <c r="C3346" s="20"/>
      <c r="D3346" s="33"/>
      <c r="E3346" s="9"/>
      <c r="F3346" s="34"/>
      <c r="G3346" s="34"/>
      <c r="H3346" s="34"/>
      <c r="I3346" s="33"/>
      <c r="J3346" s="33"/>
      <c r="K3346" s="51"/>
      <c r="L3346" s="51"/>
      <c r="M3346" s="2"/>
    </row>
    <row r="3347" spans="2:13" x14ac:dyDescent="0.25">
      <c r="B3347" s="50"/>
      <c r="C3347" s="20"/>
      <c r="D3347" s="33"/>
      <c r="E3347" s="9"/>
      <c r="F3347" s="34"/>
      <c r="G3347" s="34"/>
      <c r="H3347" s="34"/>
      <c r="I3347" s="33"/>
      <c r="J3347" s="33"/>
      <c r="K3347" s="51"/>
      <c r="L3347" s="51"/>
      <c r="M3347" s="2"/>
    </row>
    <row r="3348" spans="2:13" x14ac:dyDescent="0.25">
      <c r="B3348" s="50"/>
      <c r="C3348" s="20"/>
      <c r="D3348" s="33"/>
      <c r="E3348" s="9"/>
      <c r="F3348" s="34"/>
      <c r="G3348" s="34"/>
      <c r="H3348" s="34"/>
      <c r="I3348" s="33"/>
      <c r="J3348" s="33"/>
      <c r="K3348" s="51"/>
      <c r="L3348" s="51"/>
      <c r="M3348" s="2"/>
    </row>
    <row r="3349" spans="2:13" x14ac:dyDescent="0.25">
      <c r="B3349" s="50"/>
      <c r="C3349" s="20"/>
      <c r="D3349" s="33"/>
      <c r="E3349" s="9"/>
      <c r="F3349" s="34"/>
      <c r="G3349" s="34"/>
      <c r="H3349" s="34"/>
      <c r="I3349" s="33"/>
      <c r="J3349" s="33"/>
      <c r="K3349" s="51"/>
      <c r="L3349" s="51"/>
      <c r="M3349" s="2"/>
    </row>
    <row r="3350" spans="2:13" x14ac:dyDescent="0.25">
      <c r="B3350" s="50"/>
      <c r="C3350" s="20"/>
      <c r="D3350" s="33"/>
      <c r="E3350" s="9"/>
      <c r="F3350" s="34"/>
      <c r="G3350" s="34"/>
      <c r="H3350" s="34"/>
      <c r="I3350" s="33"/>
      <c r="J3350" s="33"/>
      <c r="K3350" s="51"/>
      <c r="L3350" s="51"/>
      <c r="M3350" s="2"/>
    </row>
    <row r="3351" spans="2:13" x14ac:dyDescent="0.25">
      <c r="B3351" s="50"/>
      <c r="C3351" s="20"/>
      <c r="D3351" s="33"/>
      <c r="E3351" s="9"/>
      <c r="F3351" s="34"/>
      <c r="G3351" s="34"/>
      <c r="H3351" s="34"/>
      <c r="I3351" s="33"/>
      <c r="J3351" s="33"/>
      <c r="K3351" s="51"/>
      <c r="L3351" s="51"/>
      <c r="M3351" s="2"/>
    </row>
    <row r="3352" spans="2:13" x14ac:dyDescent="0.25">
      <c r="B3352" s="50"/>
      <c r="C3352" s="20"/>
      <c r="D3352" s="33"/>
      <c r="E3352" s="9"/>
      <c r="F3352" s="34"/>
      <c r="G3352" s="34"/>
      <c r="H3352" s="34"/>
      <c r="I3352" s="33"/>
      <c r="J3352" s="33"/>
      <c r="K3352" s="51"/>
      <c r="L3352" s="51"/>
      <c r="M3352" s="2"/>
    </row>
    <row r="3353" spans="2:13" x14ac:dyDescent="0.25">
      <c r="B3353" s="50"/>
      <c r="C3353" s="20"/>
      <c r="D3353" s="33"/>
      <c r="E3353" s="9"/>
      <c r="F3353" s="34"/>
      <c r="G3353" s="34"/>
      <c r="H3353" s="34"/>
      <c r="I3353" s="33"/>
      <c r="J3353" s="33"/>
      <c r="K3353" s="51"/>
      <c r="L3353" s="51"/>
      <c r="M3353" s="2"/>
    </row>
    <row r="3354" spans="2:13" x14ac:dyDescent="0.25">
      <c r="B3354" s="50"/>
      <c r="C3354" s="20"/>
      <c r="D3354" s="33"/>
      <c r="E3354" s="9"/>
      <c r="F3354" s="34"/>
      <c r="G3354" s="34"/>
      <c r="H3354" s="34"/>
      <c r="I3354" s="33"/>
      <c r="J3354" s="33"/>
      <c r="K3354" s="51"/>
      <c r="L3354" s="51"/>
      <c r="M3354" s="2"/>
    </row>
    <row r="3355" spans="2:13" x14ac:dyDescent="0.25">
      <c r="B3355" s="50"/>
      <c r="C3355" s="20"/>
      <c r="D3355" s="33"/>
      <c r="E3355" s="9"/>
      <c r="F3355" s="34"/>
      <c r="G3355" s="34"/>
      <c r="H3355" s="34"/>
      <c r="I3355" s="33"/>
      <c r="J3355" s="33"/>
      <c r="K3355" s="51"/>
      <c r="L3355" s="51"/>
      <c r="M3355" s="2"/>
    </row>
    <row r="3356" spans="2:13" x14ac:dyDescent="0.25">
      <c r="B3356" s="50"/>
      <c r="C3356" s="20"/>
      <c r="D3356" s="33"/>
      <c r="E3356" s="9"/>
      <c r="F3356" s="34"/>
      <c r="G3356" s="34"/>
      <c r="H3356" s="34"/>
      <c r="I3356" s="33"/>
      <c r="J3356" s="33"/>
      <c r="K3356" s="51"/>
      <c r="L3356" s="51"/>
      <c r="M3356" s="2"/>
    </row>
    <row r="3357" spans="2:13" x14ac:dyDescent="0.25">
      <c r="B3357" s="50"/>
      <c r="C3357" s="20"/>
      <c r="D3357" s="33"/>
      <c r="E3357" s="9"/>
      <c r="F3357" s="34"/>
      <c r="G3357" s="34"/>
      <c r="H3357" s="34"/>
      <c r="I3357" s="33"/>
      <c r="J3357" s="33"/>
      <c r="K3357" s="51"/>
      <c r="L3357" s="51"/>
      <c r="M3357" s="2"/>
    </row>
    <row r="3358" spans="2:13" x14ac:dyDescent="0.25">
      <c r="B3358" s="50"/>
      <c r="C3358" s="20"/>
      <c r="D3358" s="33"/>
      <c r="E3358" s="9"/>
      <c r="F3358" s="34"/>
      <c r="G3358" s="34"/>
      <c r="H3358" s="34"/>
      <c r="I3358" s="33"/>
      <c r="J3358" s="33"/>
      <c r="K3358" s="51"/>
      <c r="L3358" s="51"/>
      <c r="M3358" s="2"/>
    </row>
    <row r="3359" spans="2:13" x14ac:dyDescent="0.25">
      <c r="B3359" s="50"/>
      <c r="C3359" s="20"/>
      <c r="D3359" s="33"/>
      <c r="E3359" s="9"/>
      <c r="F3359" s="34"/>
      <c r="G3359" s="34"/>
      <c r="H3359" s="34"/>
      <c r="I3359" s="33"/>
      <c r="J3359" s="33"/>
      <c r="K3359" s="51"/>
      <c r="L3359" s="51"/>
      <c r="M3359" s="2"/>
    </row>
    <row r="3360" spans="2:13" x14ac:dyDescent="0.25">
      <c r="B3360" s="50"/>
      <c r="C3360" s="20"/>
      <c r="D3360" s="33"/>
      <c r="E3360" s="9"/>
      <c r="F3360" s="34"/>
      <c r="G3360" s="34"/>
      <c r="H3360" s="34"/>
      <c r="I3360" s="33"/>
      <c r="J3360" s="33"/>
      <c r="K3360" s="51"/>
      <c r="L3360" s="51"/>
      <c r="M3360" s="2"/>
    </row>
    <row r="3361" spans="2:13" x14ac:dyDescent="0.25">
      <c r="B3361" s="50"/>
      <c r="C3361" s="20"/>
      <c r="D3361" s="33"/>
      <c r="E3361" s="9"/>
      <c r="F3361" s="34"/>
      <c r="G3361" s="34"/>
      <c r="H3361" s="34"/>
      <c r="I3361" s="33"/>
      <c r="J3361" s="33"/>
      <c r="K3361" s="51"/>
      <c r="L3361" s="51"/>
      <c r="M3361" s="2"/>
    </row>
    <row r="3362" spans="2:13" x14ac:dyDescent="0.25">
      <c r="B3362" s="50"/>
      <c r="C3362" s="20"/>
      <c r="D3362" s="33"/>
      <c r="E3362" s="9"/>
      <c r="F3362" s="34"/>
      <c r="G3362" s="34"/>
      <c r="H3362" s="34"/>
      <c r="I3362" s="33"/>
      <c r="J3362" s="33"/>
      <c r="K3362" s="51"/>
      <c r="L3362" s="51"/>
      <c r="M3362" s="2"/>
    </row>
    <row r="3363" spans="2:13" x14ac:dyDescent="0.25">
      <c r="B3363" s="50"/>
      <c r="C3363" s="20"/>
      <c r="D3363" s="33"/>
      <c r="E3363" s="9"/>
      <c r="F3363" s="34"/>
      <c r="G3363" s="34"/>
      <c r="H3363" s="34"/>
      <c r="I3363" s="33"/>
      <c r="J3363" s="33"/>
      <c r="K3363" s="51"/>
      <c r="L3363" s="51"/>
      <c r="M3363" s="2"/>
    </row>
    <row r="3364" spans="2:13" x14ac:dyDescent="0.25">
      <c r="B3364" s="50"/>
      <c r="C3364" s="20"/>
      <c r="D3364" s="33"/>
      <c r="E3364" s="9"/>
      <c r="F3364" s="34"/>
      <c r="G3364" s="34"/>
      <c r="H3364" s="34"/>
      <c r="I3364" s="33"/>
      <c r="J3364" s="33"/>
      <c r="K3364" s="51"/>
      <c r="L3364" s="51"/>
      <c r="M3364" s="2"/>
    </row>
    <row r="3365" spans="2:13" x14ac:dyDescent="0.25">
      <c r="B3365" s="50"/>
      <c r="C3365" s="20"/>
      <c r="D3365" s="33"/>
      <c r="E3365" s="9"/>
      <c r="F3365" s="34"/>
      <c r="G3365" s="34"/>
      <c r="H3365" s="34"/>
      <c r="I3365" s="33"/>
      <c r="J3365" s="33"/>
      <c r="K3365" s="51"/>
      <c r="L3365" s="51"/>
      <c r="M3365" s="2"/>
    </row>
    <row r="3366" spans="2:13" x14ac:dyDescent="0.25">
      <c r="B3366" s="50"/>
      <c r="C3366" s="20"/>
      <c r="D3366" s="33"/>
      <c r="E3366" s="9"/>
      <c r="F3366" s="34"/>
      <c r="G3366" s="34"/>
      <c r="H3366" s="34"/>
      <c r="I3366" s="33"/>
      <c r="J3366" s="33"/>
      <c r="K3366" s="51"/>
      <c r="L3366" s="51"/>
      <c r="M3366" s="2"/>
    </row>
    <row r="3367" spans="2:13" x14ac:dyDescent="0.25">
      <c r="B3367" s="50"/>
      <c r="C3367" s="20"/>
      <c r="D3367" s="33"/>
      <c r="E3367" s="9"/>
      <c r="F3367" s="34"/>
      <c r="G3367" s="34"/>
      <c r="H3367" s="34"/>
      <c r="I3367" s="33"/>
      <c r="J3367" s="33"/>
      <c r="K3367" s="51"/>
      <c r="L3367" s="51"/>
      <c r="M3367" s="2"/>
    </row>
    <row r="3368" spans="2:13" x14ac:dyDescent="0.25">
      <c r="B3368" s="50"/>
      <c r="C3368" s="20"/>
      <c r="D3368" s="33"/>
      <c r="E3368" s="9"/>
      <c r="F3368" s="34"/>
      <c r="G3368" s="34"/>
      <c r="H3368" s="34"/>
      <c r="I3368" s="33"/>
      <c r="J3368" s="33"/>
      <c r="K3368" s="51"/>
      <c r="L3368" s="51"/>
      <c r="M3368" s="2"/>
    </row>
    <row r="3369" spans="2:13" x14ac:dyDescent="0.25">
      <c r="B3369" s="50"/>
      <c r="C3369" s="20"/>
      <c r="D3369" s="33"/>
      <c r="E3369" s="9"/>
      <c r="F3369" s="34"/>
      <c r="G3369" s="34"/>
      <c r="H3369" s="34"/>
      <c r="I3369" s="33"/>
      <c r="J3369" s="33"/>
      <c r="K3369" s="51"/>
      <c r="L3369" s="51"/>
      <c r="M3369" s="2"/>
    </row>
    <row r="3370" spans="2:13" x14ac:dyDescent="0.25">
      <c r="B3370" s="50"/>
      <c r="C3370" s="20"/>
      <c r="D3370" s="33"/>
      <c r="E3370" s="9"/>
      <c r="F3370" s="34"/>
      <c r="G3370" s="34"/>
      <c r="H3370" s="34"/>
      <c r="I3370" s="33"/>
      <c r="J3370" s="33"/>
      <c r="K3370" s="51"/>
      <c r="L3370" s="51"/>
      <c r="M3370" s="2"/>
    </row>
    <row r="3371" spans="2:13" x14ac:dyDescent="0.25">
      <c r="B3371" s="50"/>
      <c r="C3371" s="20"/>
      <c r="D3371" s="33"/>
      <c r="E3371" s="9"/>
      <c r="F3371" s="34"/>
      <c r="G3371" s="34"/>
      <c r="H3371" s="34"/>
      <c r="I3371" s="33"/>
      <c r="J3371" s="33"/>
      <c r="K3371" s="51"/>
      <c r="L3371" s="51"/>
      <c r="M3371" s="2"/>
    </row>
    <row r="3372" spans="2:13" x14ac:dyDescent="0.25">
      <c r="B3372" s="50"/>
      <c r="C3372" s="20"/>
      <c r="D3372" s="33"/>
      <c r="E3372" s="9"/>
      <c r="F3372" s="34"/>
      <c r="G3372" s="34"/>
      <c r="H3372" s="34"/>
      <c r="I3372" s="33"/>
      <c r="J3372" s="33"/>
      <c r="K3372" s="51"/>
      <c r="L3372" s="51"/>
      <c r="M3372" s="2"/>
    </row>
    <row r="3373" spans="2:13" x14ac:dyDescent="0.25">
      <c r="B3373" s="50"/>
      <c r="C3373" s="20"/>
      <c r="D3373" s="33"/>
      <c r="E3373" s="9"/>
      <c r="F3373" s="34"/>
      <c r="G3373" s="34"/>
      <c r="H3373" s="34"/>
      <c r="I3373" s="33"/>
      <c r="J3373" s="33"/>
      <c r="K3373" s="51"/>
      <c r="L3373" s="51"/>
      <c r="M3373" s="2"/>
    </row>
    <row r="3374" spans="2:13" x14ac:dyDescent="0.25">
      <c r="B3374" s="50"/>
      <c r="C3374" s="20"/>
      <c r="D3374" s="33"/>
      <c r="E3374" s="9"/>
      <c r="F3374" s="34"/>
      <c r="G3374" s="34"/>
      <c r="H3374" s="34"/>
      <c r="I3374" s="33"/>
      <c r="J3374" s="33"/>
      <c r="K3374" s="51"/>
      <c r="L3374" s="51"/>
      <c r="M3374" s="2"/>
    </row>
    <row r="3375" spans="2:13" x14ac:dyDescent="0.25">
      <c r="B3375" s="50"/>
      <c r="C3375" s="20"/>
      <c r="D3375" s="33"/>
      <c r="E3375" s="9"/>
      <c r="F3375" s="34"/>
      <c r="G3375" s="34"/>
      <c r="H3375" s="34"/>
      <c r="I3375" s="33"/>
      <c r="J3375" s="33"/>
      <c r="K3375" s="51"/>
      <c r="L3375" s="51"/>
      <c r="M3375" s="2"/>
    </row>
    <row r="3376" spans="2:13" x14ac:dyDescent="0.25">
      <c r="B3376" s="50"/>
      <c r="C3376" s="20"/>
      <c r="D3376" s="33"/>
      <c r="E3376" s="9"/>
      <c r="F3376" s="34"/>
      <c r="G3376" s="34"/>
      <c r="H3376" s="34"/>
      <c r="I3376" s="33"/>
      <c r="J3376" s="33"/>
      <c r="K3376" s="51"/>
      <c r="L3376" s="51"/>
      <c r="M3376" s="2"/>
    </row>
    <row r="3377" spans="2:13" x14ac:dyDescent="0.25">
      <c r="B3377" s="50"/>
      <c r="C3377" s="20"/>
      <c r="D3377" s="33"/>
      <c r="E3377" s="9"/>
      <c r="F3377" s="34"/>
      <c r="G3377" s="34"/>
      <c r="H3377" s="34"/>
      <c r="I3377" s="33"/>
      <c r="J3377" s="33"/>
      <c r="K3377" s="51"/>
      <c r="L3377" s="51"/>
      <c r="M3377" s="2"/>
    </row>
    <row r="3378" spans="2:13" x14ac:dyDescent="0.25">
      <c r="B3378" s="50"/>
      <c r="C3378" s="20"/>
      <c r="D3378" s="33"/>
      <c r="E3378" s="9"/>
      <c r="F3378" s="34"/>
      <c r="G3378" s="34"/>
      <c r="H3378" s="34"/>
      <c r="I3378" s="33"/>
      <c r="J3378" s="33"/>
      <c r="K3378" s="51"/>
      <c r="L3378" s="51"/>
      <c r="M3378" s="2"/>
    </row>
    <row r="3379" spans="2:13" x14ac:dyDescent="0.25">
      <c r="B3379" s="50"/>
      <c r="C3379" s="20"/>
      <c r="D3379" s="33"/>
      <c r="E3379" s="9"/>
      <c r="F3379" s="34"/>
      <c r="G3379" s="34"/>
      <c r="H3379" s="34"/>
      <c r="I3379" s="33"/>
      <c r="J3379" s="33"/>
      <c r="K3379" s="51"/>
      <c r="L3379" s="51"/>
      <c r="M3379" s="2"/>
    </row>
    <row r="3380" spans="2:13" x14ac:dyDescent="0.25">
      <c r="B3380" s="50"/>
      <c r="C3380" s="20"/>
      <c r="D3380" s="33"/>
      <c r="E3380" s="9"/>
      <c r="F3380" s="34"/>
      <c r="G3380" s="34"/>
      <c r="H3380" s="34"/>
      <c r="I3380" s="33"/>
      <c r="J3380" s="33"/>
      <c r="K3380" s="51"/>
      <c r="L3380" s="51"/>
      <c r="M3380" s="2"/>
    </row>
    <row r="3381" spans="2:13" x14ac:dyDescent="0.25">
      <c r="B3381" s="50"/>
      <c r="C3381" s="20"/>
      <c r="D3381" s="33"/>
      <c r="E3381" s="9"/>
      <c r="F3381" s="34"/>
      <c r="G3381" s="34"/>
      <c r="H3381" s="34"/>
      <c r="I3381" s="33"/>
      <c r="J3381" s="33"/>
      <c r="K3381" s="51"/>
      <c r="L3381" s="51"/>
      <c r="M3381" s="2"/>
    </row>
    <row r="3382" spans="2:13" x14ac:dyDescent="0.25">
      <c r="B3382" s="50"/>
      <c r="C3382" s="20"/>
      <c r="D3382" s="33"/>
      <c r="E3382" s="9"/>
      <c r="F3382" s="34"/>
      <c r="G3382" s="34"/>
      <c r="H3382" s="34"/>
      <c r="I3382" s="33"/>
      <c r="J3382" s="33"/>
      <c r="K3382" s="51"/>
      <c r="L3382" s="51"/>
      <c r="M3382" s="2"/>
    </row>
    <row r="3383" spans="2:13" x14ac:dyDescent="0.25">
      <c r="B3383" s="50"/>
      <c r="C3383" s="20"/>
      <c r="D3383" s="33"/>
      <c r="E3383" s="9"/>
      <c r="F3383" s="34"/>
      <c r="G3383" s="34"/>
      <c r="H3383" s="34"/>
      <c r="I3383" s="33"/>
      <c r="J3383" s="33"/>
      <c r="K3383" s="51"/>
      <c r="L3383" s="51"/>
      <c r="M3383" s="2"/>
    </row>
    <row r="3384" spans="2:13" x14ac:dyDescent="0.25">
      <c r="B3384" s="50"/>
      <c r="C3384" s="20"/>
      <c r="D3384" s="33"/>
      <c r="E3384" s="9"/>
      <c r="F3384" s="34"/>
      <c r="G3384" s="34"/>
      <c r="H3384" s="34"/>
      <c r="I3384" s="33"/>
      <c r="J3384" s="33"/>
      <c r="K3384" s="51"/>
      <c r="L3384" s="51"/>
      <c r="M3384" s="2"/>
    </row>
    <row r="3385" spans="2:13" x14ac:dyDescent="0.25">
      <c r="B3385" s="50"/>
      <c r="C3385" s="20"/>
      <c r="D3385" s="33"/>
      <c r="E3385" s="9"/>
      <c r="F3385" s="34"/>
      <c r="G3385" s="34"/>
      <c r="H3385" s="34"/>
      <c r="I3385" s="33"/>
      <c r="J3385" s="33"/>
      <c r="K3385" s="51"/>
      <c r="L3385" s="51"/>
      <c r="M3385" s="2"/>
    </row>
    <row r="3386" spans="2:13" x14ac:dyDescent="0.25">
      <c r="B3386" s="50"/>
      <c r="C3386" s="20"/>
      <c r="D3386" s="33"/>
      <c r="E3386" s="9"/>
      <c r="F3386" s="34"/>
      <c r="G3386" s="34"/>
      <c r="H3386" s="34"/>
      <c r="I3386" s="33"/>
      <c r="J3386" s="33"/>
      <c r="K3386" s="51"/>
      <c r="L3386" s="51"/>
      <c r="M3386" s="2"/>
    </row>
    <row r="3387" spans="2:13" x14ac:dyDescent="0.25">
      <c r="B3387" s="50"/>
      <c r="C3387" s="20"/>
      <c r="D3387" s="33"/>
      <c r="E3387" s="9"/>
      <c r="F3387" s="34"/>
      <c r="G3387" s="34"/>
      <c r="H3387" s="34"/>
      <c r="I3387" s="33"/>
      <c r="J3387" s="33"/>
      <c r="K3387" s="51"/>
      <c r="L3387" s="51"/>
      <c r="M3387" s="2"/>
    </row>
    <row r="3388" spans="2:13" x14ac:dyDescent="0.25">
      <c r="B3388" s="50"/>
      <c r="C3388" s="20"/>
      <c r="D3388" s="33"/>
      <c r="E3388" s="9"/>
      <c r="F3388" s="34"/>
      <c r="G3388" s="34"/>
      <c r="H3388" s="34"/>
      <c r="I3388" s="33"/>
      <c r="J3388" s="33"/>
      <c r="K3388" s="51"/>
      <c r="L3388" s="51"/>
      <c r="M3388" s="2"/>
    </row>
    <row r="3389" spans="2:13" x14ac:dyDescent="0.25">
      <c r="B3389" s="50"/>
      <c r="C3389" s="20"/>
      <c r="D3389" s="33"/>
      <c r="E3389" s="9"/>
      <c r="F3389" s="34"/>
      <c r="G3389" s="34"/>
      <c r="H3389" s="34"/>
      <c r="I3389" s="33"/>
      <c r="J3389" s="33"/>
      <c r="K3389" s="51"/>
      <c r="L3389" s="51"/>
      <c r="M3389" s="2"/>
    </row>
    <row r="3390" spans="2:13" x14ac:dyDescent="0.25">
      <c r="B3390" s="50"/>
      <c r="C3390" s="20"/>
      <c r="D3390" s="33"/>
      <c r="E3390" s="9"/>
      <c r="F3390" s="34"/>
      <c r="G3390" s="34"/>
      <c r="H3390" s="34"/>
      <c r="I3390" s="33"/>
      <c r="J3390" s="33"/>
      <c r="K3390" s="51"/>
      <c r="L3390" s="51"/>
      <c r="M3390" s="2"/>
    </row>
    <row r="3391" spans="2:13" x14ac:dyDescent="0.25">
      <c r="B3391" s="50"/>
      <c r="C3391" s="20"/>
      <c r="D3391" s="33"/>
      <c r="E3391" s="9"/>
      <c r="F3391" s="34"/>
      <c r="G3391" s="34"/>
      <c r="H3391" s="34"/>
      <c r="I3391" s="33"/>
      <c r="J3391" s="33"/>
      <c r="K3391" s="51"/>
      <c r="L3391" s="51"/>
      <c r="M3391" s="2"/>
    </row>
    <row r="3392" spans="2:13" x14ac:dyDescent="0.25">
      <c r="B3392" s="50"/>
      <c r="C3392" s="20"/>
      <c r="D3392" s="33"/>
      <c r="E3392" s="9"/>
      <c r="F3392" s="34"/>
      <c r="G3392" s="34"/>
      <c r="H3392" s="34"/>
      <c r="I3392" s="33"/>
      <c r="J3392" s="33"/>
      <c r="K3392" s="51"/>
      <c r="L3392" s="51"/>
      <c r="M3392" s="2"/>
    </row>
    <row r="3393" spans="2:13" x14ac:dyDescent="0.25">
      <c r="B3393" s="50"/>
      <c r="C3393" s="20"/>
      <c r="D3393" s="33"/>
      <c r="E3393" s="9"/>
      <c r="F3393" s="34"/>
      <c r="G3393" s="34"/>
      <c r="H3393" s="34"/>
      <c r="I3393" s="33"/>
      <c r="J3393" s="33"/>
      <c r="K3393" s="51"/>
      <c r="L3393" s="51"/>
      <c r="M3393" s="2"/>
    </row>
    <row r="3394" spans="2:13" x14ac:dyDescent="0.25">
      <c r="B3394" s="50"/>
      <c r="C3394" s="20"/>
      <c r="D3394" s="33"/>
      <c r="E3394" s="9"/>
      <c r="F3394" s="34"/>
      <c r="G3394" s="34"/>
      <c r="H3394" s="34"/>
      <c r="I3394" s="33"/>
      <c r="J3394" s="33"/>
      <c r="K3394" s="51"/>
      <c r="L3394" s="51"/>
      <c r="M3394" s="2"/>
    </row>
    <row r="3395" spans="2:13" x14ac:dyDescent="0.25">
      <c r="B3395" s="50"/>
      <c r="C3395" s="20"/>
      <c r="D3395" s="33"/>
      <c r="E3395" s="9"/>
      <c r="F3395" s="34"/>
      <c r="G3395" s="34"/>
      <c r="H3395" s="34"/>
      <c r="I3395" s="33"/>
      <c r="J3395" s="33"/>
      <c r="K3395" s="51"/>
      <c r="L3395" s="51"/>
      <c r="M3395" s="2"/>
    </row>
    <row r="3396" spans="2:13" x14ac:dyDescent="0.25">
      <c r="B3396" s="50"/>
      <c r="C3396" s="20"/>
      <c r="D3396" s="33"/>
      <c r="E3396" s="9"/>
      <c r="F3396" s="34"/>
      <c r="G3396" s="34"/>
      <c r="H3396" s="34"/>
      <c r="I3396" s="33"/>
      <c r="J3396" s="33"/>
      <c r="K3396" s="51"/>
      <c r="L3396" s="51"/>
      <c r="M3396" s="2"/>
    </row>
    <row r="3397" spans="2:13" x14ac:dyDescent="0.25">
      <c r="B3397" s="50"/>
      <c r="C3397" s="20"/>
      <c r="D3397" s="33"/>
      <c r="E3397" s="9"/>
      <c r="F3397" s="34"/>
      <c r="G3397" s="34"/>
      <c r="H3397" s="34"/>
      <c r="I3397" s="33"/>
      <c r="J3397" s="33"/>
      <c r="K3397" s="51"/>
      <c r="L3397" s="51"/>
      <c r="M3397" s="2"/>
    </row>
    <row r="3398" spans="2:13" x14ac:dyDescent="0.25">
      <c r="B3398" s="50"/>
      <c r="C3398" s="20"/>
      <c r="D3398" s="33"/>
      <c r="E3398" s="9"/>
      <c r="F3398" s="34"/>
      <c r="G3398" s="34"/>
      <c r="H3398" s="34"/>
      <c r="I3398" s="33"/>
      <c r="J3398" s="33"/>
      <c r="K3398" s="51"/>
      <c r="L3398" s="51"/>
      <c r="M3398" s="2"/>
    </row>
    <row r="3399" spans="2:13" x14ac:dyDescent="0.25">
      <c r="B3399" s="50"/>
      <c r="C3399" s="20"/>
      <c r="D3399" s="33"/>
      <c r="E3399" s="9"/>
      <c r="F3399" s="34"/>
      <c r="G3399" s="34"/>
      <c r="H3399" s="34"/>
      <c r="I3399" s="33"/>
      <c r="J3399" s="33"/>
      <c r="K3399" s="51"/>
      <c r="L3399" s="51"/>
      <c r="M3399" s="2"/>
    </row>
    <row r="3400" spans="2:13" x14ac:dyDescent="0.25">
      <c r="B3400" s="50"/>
      <c r="C3400" s="20"/>
      <c r="D3400" s="33"/>
      <c r="E3400" s="9"/>
      <c r="F3400" s="34"/>
      <c r="G3400" s="34"/>
      <c r="H3400" s="34"/>
      <c r="I3400" s="33"/>
      <c r="J3400" s="33"/>
      <c r="K3400" s="51"/>
      <c r="L3400" s="51"/>
      <c r="M3400" s="2"/>
    </row>
    <row r="3401" spans="2:13" x14ac:dyDescent="0.25">
      <c r="B3401" s="50"/>
      <c r="C3401" s="20"/>
      <c r="D3401" s="33"/>
      <c r="E3401" s="9"/>
      <c r="F3401" s="34"/>
      <c r="G3401" s="34"/>
      <c r="H3401" s="34"/>
      <c r="I3401" s="33"/>
      <c r="J3401" s="33"/>
      <c r="K3401" s="51"/>
      <c r="L3401" s="51"/>
      <c r="M3401" s="2"/>
    </row>
    <row r="3402" spans="2:13" x14ac:dyDescent="0.25">
      <c r="B3402" s="50"/>
      <c r="C3402" s="20"/>
      <c r="D3402" s="33"/>
      <c r="E3402" s="9"/>
      <c r="F3402" s="34"/>
      <c r="G3402" s="34"/>
      <c r="H3402" s="34"/>
      <c r="I3402" s="33"/>
      <c r="J3402" s="33"/>
      <c r="K3402" s="51"/>
      <c r="L3402" s="51"/>
      <c r="M3402" s="2"/>
    </row>
    <row r="3403" spans="2:13" x14ac:dyDescent="0.25">
      <c r="B3403" s="50"/>
      <c r="C3403" s="20"/>
      <c r="D3403" s="33"/>
      <c r="E3403" s="9"/>
      <c r="F3403" s="34"/>
      <c r="G3403" s="34"/>
      <c r="H3403" s="34"/>
      <c r="I3403" s="33"/>
      <c r="J3403" s="33"/>
      <c r="K3403" s="51"/>
      <c r="L3403" s="51"/>
      <c r="M3403" s="2"/>
    </row>
    <row r="3404" spans="2:13" x14ac:dyDescent="0.25">
      <c r="B3404" s="50"/>
      <c r="C3404" s="20"/>
      <c r="D3404" s="33"/>
      <c r="E3404" s="9"/>
      <c r="F3404" s="34"/>
      <c r="G3404" s="34"/>
      <c r="H3404" s="34"/>
      <c r="I3404" s="33"/>
      <c r="J3404" s="33"/>
      <c r="K3404" s="51"/>
      <c r="L3404" s="51"/>
      <c r="M3404" s="2"/>
    </row>
    <row r="3405" spans="2:13" x14ac:dyDescent="0.25">
      <c r="B3405" s="50"/>
      <c r="C3405" s="20"/>
      <c r="D3405" s="33"/>
      <c r="E3405" s="9"/>
      <c r="F3405" s="34"/>
      <c r="G3405" s="34"/>
      <c r="H3405" s="34"/>
      <c r="I3405" s="33"/>
      <c r="J3405" s="33"/>
      <c r="K3405" s="51"/>
      <c r="L3405" s="51"/>
      <c r="M3405" s="2"/>
    </row>
    <row r="3406" spans="2:13" x14ac:dyDescent="0.25">
      <c r="B3406" s="50"/>
      <c r="C3406" s="20"/>
      <c r="D3406" s="33"/>
      <c r="E3406" s="9"/>
      <c r="F3406" s="34"/>
      <c r="G3406" s="34"/>
      <c r="H3406" s="34"/>
      <c r="I3406" s="33"/>
      <c r="J3406" s="33"/>
      <c r="K3406" s="51"/>
      <c r="L3406" s="51"/>
      <c r="M3406" s="2"/>
    </row>
    <row r="3407" spans="2:13" x14ac:dyDescent="0.25">
      <c r="B3407" s="50"/>
      <c r="C3407" s="20"/>
      <c r="D3407" s="33"/>
      <c r="E3407" s="9"/>
      <c r="F3407" s="34"/>
      <c r="G3407" s="34"/>
      <c r="H3407" s="34"/>
      <c r="I3407" s="33"/>
      <c r="J3407" s="33"/>
      <c r="K3407" s="51"/>
      <c r="L3407" s="51"/>
      <c r="M3407" s="2"/>
    </row>
    <row r="3408" spans="2:13" x14ac:dyDescent="0.25">
      <c r="B3408" s="50"/>
      <c r="C3408" s="20"/>
      <c r="D3408" s="33"/>
      <c r="E3408" s="9"/>
      <c r="F3408" s="34"/>
      <c r="G3408" s="34"/>
      <c r="H3408" s="34"/>
      <c r="I3408" s="33"/>
      <c r="J3408" s="33"/>
      <c r="K3408" s="51"/>
      <c r="L3408" s="51"/>
      <c r="M3408" s="2"/>
    </row>
    <row r="3409" spans="2:13" x14ac:dyDescent="0.25">
      <c r="B3409" s="50"/>
      <c r="C3409" s="20"/>
      <c r="D3409" s="33"/>
      <c r="E3409" s="9"/>
      <c r="F3409" s="34"/>
      <c r="G3409" s="34"/>
      <c r="H3409" s="34"/>
      <c r="I3409" s="33"/>
      <c r="J3409" s="33"/>
      <c r="K3409" s="51"/>
      <c r="L3409" s="51"/>
      <c r="M3409" s="2"/>
    </row>
    <row r="3410" spans="2:13" x14ac:dyDescent="0.25">
      <c r="B3410" s="50"/>
      <c r="C3410" s="20"/>
      <c r="D3410" s="33"/>
      <c r="E3410" s="9"/>
      <c r="F3410" s="34"/>
      <c r="G3410" s="34"/>
      <c r="H3410" s="34"/>
      <c r="I3410" s="33"/>
      <c r="J3410" s="33"/>
      <c r="K3410" s="51"/>
      <c r="L3410" s="51"/>
      <c r="M3410" s="2"/>
    </row>
    <row r="3411" spans="2:13" x14ac:dyDescent="0.25">
      <c r="B3411" s="50"/>
      <c r="C3411" s="20"/>
      <c r="D3411" s="33"/>
      <c r="E3411" s="9"/>
      <c r="F3411" s="34"/>
      <c r="G3411" s="34"/>
      <c r="H3411" s="34"/>
      <c r="I3411" s="33"/>
      <c r="J3411" s="33"/>
      <c r="K3411" s="51"/>
      <c r="L3411" s="51"/>
      <c r="M3411" s="2"/>
    </row>
    <row r="3412" spans="2:13" x14ac:dyDescent="0.25">
      <c r="B3412" s="50"/>
      <c r="C3412" s="20"/>
      <c r="D3412" s="33"/>
      <c r="E3412" s="9"/>
      <c r="F3412" s="34"/>
      <c r="G3412" s="34"/>
      <c r="H3412" s="34"/>
      <c r="I3412" s="33"/>
      <c r="J3412" s="33"/>
      <c r="K3412" s="51"/>
      <c r="L3412" s="51"/>
      <c r="M3412" s="2"/>
    </row>
    <row r="3413" spans="2:13" x14ac:dyDescent="0.25">
      <c r="B3413" s="50"/>
      <c r="C3413" s="20"/>
      <c r="D3413" s="33"/>
      <c r="E3413" s="9"/>
      <c r="F3413" s="34"/>
      <c r="G3413" s="34"/>
      <c r="H3413" s="34"/>
      <c r="I3413" s="33"/>
      <c r="J3413" s="33"/>
      <c r="K3413" s="51"/>
      <c r="L3413" s="51"/>
      <c r="M3413" s="2"/>
    </row>
    <row r="3414" spans="2:13" x14ac:dyDescent="0.25">
      <c r="B3414" s="50"/>
      <c r="C3414" s="20"/>
      <c r="D3414" s="33"/>
      <c r="E3414" s="9"/>
      <c r="F3414" s="34"/>
      <c r="G3414" s="34"/>
      <c r="H3414" s="34"/>
      <c r="I3414" s="33"/>
      <c r="J3414" s="33"/>
      <c r="K3414" s="51"/>
      <c r="L3414" s="51"/>
      <c r="M3414" s="2"/>
    </row>
    <row r="3415" spans="2:13" x14ac:dyDescent="0.25">
      <c r="B3415" s="50"/>
      <c r="C3415" s="20"/>
      <c r="D3415" s="33"/>
      <c r="E3415" s="9"/>
      <c r="F3415" s="34"/>
      <c r="G3415" s="34"/>
      <c r="H3415" s="34"/>
      <c r="I3415" s="33"/>
      <c r="J3415" s="33"/>
      <c r="K3415" s="51"/>
      <c r="L3415" s="51"/>
      <c r="M3415" s="2"/>
    </row>
    <row r="3416" spans="2:13" x14ac:dyDescent="0.25">
      <c r="B3416" s="50"/>
      <c r="C3416" s="20"/>
      <c r="D3416" s="33"/>
      <c r="E3416" s="9"/>
      <c r="F3416" s="34"/>
      <c r="G3416" s="34"/>
      <c r="H3416" s="34"/>
      <c r="I3416" s="33"/>
      <c r="J3416" s="33"/>
      <c r="K3416" s="51"/>
      <c r="L3416" s="51"/>
      <c r="M3416" s="2"/>
    </row>
    <row r="3417" spans="2:13" x14ac:dyDescent="0.25">
      <c r="B3417" s="50"/>
      <c r="C3417" s="20"/>
      <c r="D3417" s="33"/>
      <c r="E3417" s="9"/>
      <c r="F3417" s="34"/>
      <c r="G3417" s="34"/>
      <c r="H3417" s="34"/>
      <c r="I3417" s="33"/>
      <c r="J3417" s="33"/>
      <c r="K3417" s="51"/>
      <c r="L3417" s="51"/>
      <c r="M3417" s="2"/>
    </row>
    <row r="3418" spans="2:13" x14ac:dyDescent="0.25">
      <c r="B3418" s="50"/>
      <c r="C3418" s="20"/>
      <c r="D3418" s="33"/>
      <c r="E3418" s="9"/>
      <c r="F3418" s="34"/>
      <c r="G3418" s="34"/>
      <c r="H3418" s="34"/>
      <c r="I3418" s="33"/>
      <c r="J3418" s="33"/>
      <c r="K3418" s="51"/>
      <c r="L3418" s="51"/>
      <c r="M3418" s="2"/>
    </row>
    <row r="3419" spans="2:13" x14ac:dyDescent="0.25">
      <c r="B3419" s="50"/>
      <c r="C3419" s="20"/>
      <c r="D3419" s="33"/>
      <c r="E3419" s="9"/>
      <c r="F3419" s="34"/>
      <c r="G3419" s="34"/>
      <c r="H3419" s="34"/>
      <c r="I3419" s="33"/>
      <c r="J3419" s="33"/>
      <c r="K3419" s="51"/>
      <c r="L3419" s="51"/>
      <c r="M3419" s="2"/>
    </row>
    <row r="3420" spans="2:13" x14ac:dyDescent="0.25">
      <c r="B3420" s="50"/>
      <c r="C3420" s="20"/>
      <c r="D3420" s="33"/>
      <c r="E3420" s="9"/>
      <c r="F3420" s="34"/>
      <c r="G3420" s="34"/>
      <c r="H3420" s="34"/>
      <c r="I3420" s="33"/>
      <c r="J3420" s="33"/>
      <c r="K3420" s="51"/>
      <c r="L3420" s="51"/>
      <c r="M3420" s="2"/>
    </row>
    <row r="3421" spans="2:13" x14ac:dyDescent="0.25">
      <c r="B3421" s="50"/>
      <c r="C3421" s="20"/>
      <c r="D3421" s="33"/>
      <c r="E3421" s="9"/>
      <c r="F3421" s="34"/>
      <c r="G3421" s="34"/>
      <c r="H3421" s="34"/>
      <c r="I3421" s="33"/>
      <c r="J3421" s="33"/>
      <c r="K3421" s="51"/>
      <c r="L3421" s="51"/>
      <c r="M3421" s="2"/>
    </row>
    <row r="3422" spans="2:13" x14ac:dyDescent="0.25">
      <c r="B3422" s="50"/>
      <c r="C3422" s="20"/>
      <c r="D3422" s="33"/>
      <c r="E3422" s="9"/>
      <c r="F3422" s="34"/>
      <c r="G3422" s="34"/>
      <c r="H3422" s="34"/>
      <c r="I3422" s="33"/>
      <c r="J3422" s="33"/>
      <c r="K3422" s="51"/>
      <c r="L3422" s="51"/>
      <c r="M3422" s="2"/>
    </row>
    <row r="3423" spans="2:13" x14ac:dyDescent="0.25">
      <c r="B3423" s="50"/>
      <c r="C3423" s="20"/>
      <c r="D3423" s="33"/>
      <c r="E3423" s="9"/>
      <c r="F3423" s="34"/>
      <c r="G3423" s="34"/>
      <c r="H3423" s="34"/>
      <c r="I3423" s="33"/>
      <c r="J3423" s="33"/>
      <c r="K3423" s="51"/>
      <c r="L3423" s="51"/>
      <c r="M3423" s="2"/>
    </row>
    <row r="3424" spans="2:13" x14ac:dyDescent="0.25">
      <c r="B3424" s="50"/>
      <c r="C3424" s="20"/>
      <c r="D3424" s="33"/>
      <c r="E3424" s="9"/>
      <c r="F3424" s="34"/>
      <c r="G3424" s="34"/>
      <c r="H3424" s="34"/>
      <c r="I3424" s="33"/>
      <c r="J3424" s="33"/>
      <c r="K3424" s="51"/>
      <c r="L3424" s="51"/>
      <c r="M3424" s="2"/>
    </row>
    <row r="3425" spans="2:13" x14ac:dyDescent="0.25">
      <c r="B3425" s="50"/>
      <c r="C3425" s="20"/>
      <c r="D3425" s="33"/>
      <c r="E3425" s="9"/>
      <c r="F3425" s="34"/>
      <c r="G3425" s="34"/>
      <c r="H3425" s="34"/>
      <c r="I3425" s="33"/>
      <c r="J3425" s="33"/>
      <c r="K3425" s="51"/>
      <c r="L3425" s="51"/>
      <c r="M3425" s="2"/>
    </row>
    <row r="3426" spans="2:13" x14ac:dyDescent="0.25">
      <c r="B3426" s="50"/>
      <c r="C3426" s="20"/>
      <c r="D3426" s="33"/>
      <c r="E3426" s="9"/>
      <c r="F3426" s="34"/>
      <c r="G3426" s="34"/>
      <c r="H3426" s="34"/>
      <c r="I3426" s="33"/>
      <c r="J3426" s="33"/>
      <c r="K3426" s="51"/>
      <c r="L3426" s="51"/>
      <c r="M3426" s="2"/>
    </row>
    <row r="3427" spans="2:13" x14ac:dyDescent="0.25">
      <c r="B3427" s="50"/>
      <c r="C3427" s="20"/>
      <c r="D3427" s="33"/>
      <c r="E3427" s="9"/>
      <c r="F3427" s="34"/>
      <c r="G3427" s="34"/>
      <c r="H3427" s="34"/>
      <c r="I3427" s="33"/>
      <c r="J3427" s="33"/>
      <c r="K3427" s="51"/>
      <c r="L3427" s="51"/>
      <c r="M3427" s="2"/>
    </row>
    <row r="3428" spans="2:13" x14ac:dyDescent="0.25">
      <c r="B3428" s="50"/>
      <c r="C3428" s="20"/>
      <c r="D3428" s="33"/>
      <c r="E3428" s="9"/>
      <c r="F3428" s="34"/>
      <c r="G3428" s="34"/>
      <c r="H3428" s="34"/>
      <c r="I3428" s="33"/>
      <c r="J3428" s="33"/>
      <c r="K3428" s="51"/>
      <c r="L3428" s="51"/>
      <c r="M3428" s="2"/>
    </row>
    <row r="3429" spans="2:13" x14ac:dyDescent="0.25">
      <c r="B3429" s="50"/>
      <c r="C3429" s="20"/>
      <c r="D3429" s="33"/>
      <c r="E3429" s="9"/>
      <c r="F3429" s="34"/>
      <c r="G3429" s="34"/>
      <c r="H3429" s="34"/>
      <c r="I3429" s="33"/>
      <c r="J3429" s="33"/>
      <c r="K3429" s="51"/>
      <c r="L3429" s="51"/>
      <c r="M3429" s="2"/>
    </row>
    <row r="3430" spans="2:13" x14ac:dyDescent="0.25">
      <c r="B3430" s="50"/>
      <c r="C3430" s="20"/>
      <c r="D3430" s="33"/>
      <c r="E3430" s="9"/>
      <c r="F3430" s="34"/>
      <c r="G3430" s="34"/>
      <c r="H3430" s="34"/>
      <c r="I3430" s="33"/>
      <c r="J3430" s="33"/>
      <c r="K3430" s="51"/>
      <c r="L3430" s="51"/>
      <c r="M3430" s="2"/>
    </row>
    <row r="3431" spans="2:13" x14ac:dyDescent="0.25">
      <c r="B3431" s="50"/>
      <c r="C3431" s="20"/>
      <c r="D3431" s="33"/>
      <c r="E3431" s="9"/>
      <c r="F3431" s="34"/>
      <c r="G3431" s="34"/>
      <c r="H3431" s="34"/>
      <c r="I3431" s="33"/>
      <c r="J3431" s="33"/>
      <c r="K3431" s="51"/>
      <c r="L3431" s="51"/>
      <c r="M3431" s="2"/>
    </row>
    <row r="3432" spans="2:13" x14ac:dyDescent="0.25">
      <c r="B3432" s="50"/>
      <c r="C3432" s="20"/>
      <c r="D3432" s="33"/>
      <c r="E3432" s="9"/>
      <c r="F3432" s="34"/>
      <c r="G3432" s="34"/>
      <c r="H3432" s="34"/>
      <c r="I3432" s="33"/>
      <c r="J3432" s="33"/>
      <c r="K3432" s="51"/>
      <c r="L3432" s="51"/>
      <c r="M3432" s="2"/>
    </row>
    <row r="3433" spans="2:13" x14ac:dyDescent="0.25">
      <c r="B3433" s="50"/>
      <c r="C3433" s="20"/>
      <c r="D3433" s="33"/>
      <c r="E3433" s="9"/>
      <c r="F3433" s="34"/>
      <c r="G3433" s="34"/>
      <c r="H3433" s="34"/>
      <c r="I3433" s="33"/>
      <c r="J3433" s="33"/>
      <c r="K3433" s="51"/>
      <c r="L3433" s="51"/>
      <c r="M3433" s="2"/>
    </row>
    <row r="3434" spans="2:13" x14ac:dyDescent="0.25">
      <c r="B3434" s="50"/>
      <c r="C3434" s="20"/>
      <c r="D3434" s="33"/>
      <c r="E3434" s="9"/>
      <c r="F3434" s="34"/>
      <c r="G3434" s="34"/>
      <c r="H3434" s="34"/>
      <c r="I3434" s="33"/>
      <c r="J3434" s="33"/>
      <c r="K3434" s="51"/>
      <c r="L3434" s="51"/>
      <c r="M3434" s="2"/>
    </row>
    <row r="3435" spans="2:13" x14ac:dyDescent="0.25">
      <c r="B3435" s="50"/>
      <c r="C3435" s="20"/>
      <c r="D3435" s="33"/>
      <c r="E3435" s="9"/>
      <c r="F3435" s="34"/>
      <c r="G3435" s="34"/>
      <c r="H3435" s="34"/>
      <c r="I3435" s="33"/>
      <c r="J3435" s="33"/>
      <c r="K3435" s="51"/>
      <c r="L3435" s="51"/>
      <c r="M3435" s="2"/>
    </row>
    <row r="3436" spans="2:13" x14ac:dyDescent="0.25">
      <c r="B3436" s="50"/>
      <c r="C3436" s="20"/>
      <c r="D3436" s="33"/>
      <c r="E3436" s="9"/>
      <c r="F3436" s="34"/>
      <c r="G3436" s="34"/>
      <c r="H3436" s="34"/>
      <c r="I3436" s="33"/>
      <c r="J3436" s="33"/>
      <c r="K3436" s="51"/>
      <c r="L3436" s="51"/>
      <c r="M3436" s="2"/>
    </row>
    <row r="3437" spans="2:13" x14ac:dyDescent="0.25">
      <c r="B3437" s="50"/>
      <c r="C3437" s="20"/>
      <c r="D3437" s="33"/>
      <c r="E3437" s="9"/>
      <c r="F3437" s="34"/>
      <c r="G3437" s="34"/>
      <c r="H3437" s="34"/>
      <c r="I3437" s="33"/>
      <c r="J3437" s="33"/>
      <c r="K3437" s="51"/>
      <c r="L3437" s="51"/>
      <c r="M3437" s="2"/>
    </row>
    <row r="3438" spans="2:13" x14ac:dyDescent="0.25">
      <c r="B3438" s="50"/>
      <c r="C3438" s="20"/>
      <c r="D3438" s="33"/>
      <c r="E3438" s="9"/>
      <c r="F3438" s="34"/>
      <c r="G3438" s="34"/>
      <c r="H3438" s="34"/>
      <c r="I3438" s="33"/>
      <c r="J3438" s="33"/>
      <c r="K3438" s="51"/>
      <c r="L3438" s="51"/>
      <c r="M3438" s="2"/>
    </row>
    <row r="3439" spans="2:13" x14ac:dyDescent="0.25">
      <c r="B3439" s="50"/>
      <c r="C3439" s="20"/>
      <c r="D3439" s="33"/>
      <c r="E3439" s="9"/>
      <c r="F3439" s="34"/>
      <c r="G3439" s="34"/>
      <c r="H3439" s="34"/>
      <c r="I3439" s="33"/>
      <c r="J3439" s="33"/>
      <c r="K3439" s="51"/>
      <c r="L3439" s="51"/>
      <c r="M3439" s="2"/>
    </row>
    <row r="3440" spans="2:13" x14ac:dyDescent="0.25">
      <c r="B3440" s="50"/>
      <c r="C3440" s="20"/>
      <c r="D3440" s="33"/>
      <c r="E3440" s="9"/>
      <c r="F3440" s="34"/>
      <c r="G3440" s="34"/>
      <c r="H3440" s="34"/>
      <c r="I3440" s="33"/>
      <c r="J3440" s="33"/>
      <c r="K3440" s="51"/>
      <c r="L3440" s="51"/>
      <c r="M3440" s="2"/>
    </row>
    <row r="3441" spans="2:13" x14ac:dyDescent="0.25">
      <c r="B3441" s="50"/>
      <c r="C3441" s="20"/>
      <c r="D3441" s="33"/>
      <c r="E3441" s="9"/>
      <c r="F3441" s="34"/>
      <c r="G3441" s="34"/>
      <c r="H3441" s="34"/>
      <c r="I3441" s="33"/>
      <c r="J3441" s="33"/>
      <c r="K3441" s="51"/>
      <c r="L3441" s="51"/>
      <c r="M3441" s="2"/>
    </row>
    <row r="3442" spans="2:13" x14ac:dyDescent="0.25">
      <c r="B3442" s="50"/>
      <c r="C3442" s="20"/>
      <c r="D3442" s="33"/>
      <c r="E3442" s="9"/>
      <c r="F3442" s="34"/>
      <c r="G3442" s="34"/>
      <c r="H3442" s="34"/>
      <c r="I3442" s="33"/>
      <c r="J3442" s="33"/>
      <c r="K3442" s="51"/>
      <c r="L3442" s="51"/>
      <c r="M3442" s="2"/>
    </row>
    <row r="3443" spans="2:13" x14ac:dyDescent="0.25">
      <c r="B3443" s="50"/>
      <c r="C3443" s="20"/>
      <c r="D3443" s="33"/>
      <c r="E3443" s="9"/>
      <c r="F3443" s="34"/>
      <c r="G3443" s="34"/>
      <c r="H3443" s="34"/>
      <c r="I3443" s="33"/>
      <c r="J3443" s="33"/>
      <c r="K3443" s="51"/>
      <c r="L3443" s="51"/>
      <c r="M3443" s="2"/>
    </row>
    <row r="3444" spans="2:13" x14ac:dyDescent="0.25">
      <c r="B3444" s="50"/>
      <c r="C3444" s="20"/>
      <c r="D3444" s="33"/>
      <c r="E3444" s="9"/>
      <c r="F3444" s="34"/>
      <c r="G3444" s="34"/>
      <c r="H3444" s="34"/>
      <c r="I3444" s="33"/>
      <c r="J3444" s="33"/>
      <c r="K3444" s="51"/>
      <c r="L3444" s="51"/>
      <c r="M3444" s="2"/>
    </row>
    <row r="3445" spans="2:13" x14ac:dyDescent="0.25">
      <c r="B3445" s="50"/>
      <c r="C3445" s="20"/>
      <c r="D3445" s="33"/>
      <c r="E3445" s="9"/>
      <c r="F3445" s="34"/>
      <c r="G3445" s="34"/>
      <c r="H3445" s="34"/>
      <c r="I3445" s="33"/>
      <c r="J3445" s="33"/>
      <c r="K3445" s="51"/>
      <c r="L3445" s="51"/>
      <c r="M3445" s="2"/>
    </row>
    <row r="3446" spans="2:13" x14ac:dyDescent="0.25">
      <c r="B3446" s="50"/>
      <c r="C3446" s="20"/>
      <c r="D3446" s="33"/>
      <c r="E3446" s="9"/>
      <c r="F3446" s="34"/>
      <c r="G3446" s="34"/>
      <c r="H3446" s="34"/>
      <c r="I3446" s="33"/>
      <c r="J3446" s="33"/>
      <c r="K3446" s="51"/>
      <c r="L3446" s="51"/>
      <c r="M3446" s="2"/>
    </row>
    <row r="3447" spans="2:13" x14ac:dyDescent="0.25">
      <c r="B3447" s="50"/>
      <c r="C3447" s="20"/>
      <c r="D3447" s="33"/>
      <c r="E3447" s="9"/>
      <c r="F3447" s="34"/>
      <c r="G3447" s="34"/>
      <c r="H3447" s="34"/>
      <c r="I3447" s="33"/>
      <c r="J3447" s="33"/>
      <c r="K3447" s="51"/>
      <c r="L3447" s="51"/>
      <c r="M3447" s="2"/>
    </row>
    <row r="3448" spans="2:13" x14ac:dyDescent="0.25">
      <c r="B3448" s="50"/>
      <c r="C3448" s="20"/>
      <c r="D3448" s="33"/>
      <c r="E3448" s="9"/>
      <c r="F3448" s="34"/>
      <c r="G3448" s="34"/>
      <c r="H3448" s="34"/>
      <c r="I3448" s="33"/>
      <c r="J3448" s="33"/>
      <c r="K3448" s="51"/>
      <c r="L3448" s="51"/>
      <c r="M3448" s="2"/>
    </row>
    <row r="3449" spans="2:13" x14ac:dyDescent="0.25">
      <c r="B3449" s="50"/>
      <c r="C3449" s="20"/>
      <c r="D3449" s="33"/>
      <c r="E3449" s="9"/>
      <c r="F3449" s="34"/>
      <c r="G3449" s="34"/>
      <c r="H3449" s="34"/>
      <c r="I3449" s="33"/>
      <c r="J3449" s="33"/>
      <c r="K3449" s="51"/>
      <c r="L3449" s="51"/>
      <c r="M3449" s="2"/>
    </row>
    <row r="3450" spans="2:13" x14ac:dyDescent="0.25">
      <c r="B3450" s="50"/>
      <c r="C3450" s="20"/>
      <c r="D3450" s="33"/>
      <c r="E3450" s="9"/>
      <c r="F3450" s="34"/>
      <c r="G3450" s="34"/>
      <c r="H3450" s="34"/>
      <c r="I3450" s="33"/>
      <c r="J3450" s="33"/>
      <c r="K3450" s="51"/>
      <c r="L3450" s="51"/>
      <c r="M3450" s="2"/>
    </row>
    <row r="3451" spans="2:13" x14ac:dyDescent="0.25">
      <c r="B3451" s="50"/>
      <c r="C3451" s="20"/>
      <c r="D3451" s="33"/>
      <c r="E3451" s="9"/>
      <c r="F3451" s="34"/>
      <c r="G3451" s="34"/>
      <c r="H3451" s="34"/>
      <c r="I3451" s="33"/>
      <c r="J3451" s="33"/>
      <c r="K3451" s="51"/>
      <c r="L3451" s="51"/>
      <c r="M3451" s="2"/>
    </row>
    <row r="3452" spans="2:13" x14ac:dyDescent="0.25">
      <c r="B3452" s="50"/>
      <c r="C3452" s="20"/>
      <c r="D3452" s="33"/>
      <c r="E3452" s="9"/>
      <c r="F3452" s="34"/>
      <c r="G3452" s="34"/>
      <c r="H3452" s="34"/>
      <c r="I3452" s="33"/>
      <c r="J3452" s="33"/>
      <c r="K3452" s="51"/>
      <c r="L3452" s="51"/>
      <c r="M3452" s="2"/>
    </row>
    <row r="3453" spans="2:13" x14ac:dyDescent="0.25">
      <c r="B3453" s="50"/>
      <c r="C3453" s="20"/>
      <c r="D3453" s="33"/>
      <c r="E3453" s="9"/>
      <c r="F3453" s="34"/>
      <c r="G3453" s="34"/>
      <c r="H3453" s="34"/>
      <c r="I3453" s="33"/>
      <c r="J3453" s="33"/>
      <c r="K3453" s="51"/>
      <c r="L3453" s="51"/>
      <c r="M3453" s="2"/>
    </row>
    <row r="3454" spans="2:13" x14ac:dyDescent="0.25">
      <c r="B3454" s="50"/>
      <c r="C3454" s="20"/>
      <c r="D3454" s="33"/>
      <c r="E3454" s="9"/>
      <c r="F3454" s="34"/>
      <c r="G3454" s="34"/>
      <c r="H3454" s="34"/>
      <c r="I3454" s="33"/>
      <c r="J3454" s="33"/>
      <c r="K3454" s="51"/>
      <c r="L3454" s="51"/>
      <c r="M3454" s="2"/>
    </row>
    <row r="3455" spans="2:13" x14ac:dyDescent="0.25">
      <c r="B3455" s="50"/>
      <c r="C3455" s="20"/>
      <c r="D3455" s="33"/>
      <c r="E3455" s="9"/>
      <c r="F3455" s="34"/>
      <c r="G3455" s="34"/>
      <c r="H3455" s="34"/>
      <c r="I3455" s="33"/>
      <c r="J3455" s="33"/>
      <c r="K3455" s="51"/>
      <c r="L3455" s="51"/>
      <c r="M3455" s="2"/>
    </row>
    <row r="3456" spans="2:13" x14ac:dyDescent="0.25">
      <c r="B3456" s="50"/>
      <c r="C3456" s="20"/>
      <c r="D3456" s="33"/>
      <c r="E3456" s="9"/>
      <c r="F3456" s="34"/>
      <c r="G3456" s="34"/>
      <c r="H3456" s="34"/>
      <c r="I3456" s="33"/>
      <c r="J3456" s="33"/>
      <c r="K3456" s="51"/>
      <c r="L3456" s="51"/>
      <c r="M3456" s="2"/>
    </row>
    <row r="3457" spans="2:13" x14ac:dyDescent="0.25">
      <c r="B3457" s="50"/>
      <c r="C3457" s="20"/>
      <c r="D3457" s="33"/>
      <c r="E3457" s="9"/>
      <c r="F3457" s="34"/>
      <c r="G3457" s="34"/>
      <c r="H3457" s="34"/>
      <c r="I3457" s="33"/>
      <c r="J3457" s="33"/>
      <c r="K3457" s="51"/>
      <c r="L3457" s="51"/>
      <c r="M3457" s="2"/>
    </row>
    <row r="3458" spans="2:13" x14ac:dyDescent="0.25">
      <c r="B3458" s="50"/>
      <c r="C3458" s="20"/>
      <c r="D3458" s="33"/>
      <c r="E3458" s="9"/>
      <c r="F3458" s="34"/>
      <c r="G3458" s="34"/>
      <c r="H3458" s="34"/>
      <c r="I3458" s="33"/>
      <c r="J3458" s="33"/>
      <c r="K3458" s="51"/>
      <c r="L3458" s="51"/>
      <c r="M3458" s="2"/>
    </row>
    <row r="3459" spans="2:13" x14ac:dyDescent="0.25">
      <c r="B3459" s="50"/>
      <c r="C3459" s="20"/>
      <c r="D3459" s="33"/>
      <c r="E3459" s="9"/>
      <c r="F3459" s="34"/>
      <c r="G3459" s="34"/>
      <c r="H3459" s="34"/>
      <c r="I3459" s="33"/>
      <c r="J3459" s="33"/>
      <c r="K3459" s="51"/>
      <c r="L3459" s="51"/>
      <c r="M3459" s="2"/>
    </row>
    <row r="3460" spans="2:13" x14ac:dyDescent="0.25">
      <c r="B3460" s="50"/>
      <c r="C3460" s="20"/>
      <c r="D3460" s="33"/>
      <c r="E3460" s="9"/>
      <c r="F3460" s="34"/>
      <c r="G3460" s="34"/>
      <c r="H3460" s="34"/>
      <c r="I3460" s="33"/>
      <c r="J3460" s="33"/>
      <c r="K3460" s="51"/>
      <c r="L3460" s="51"/>
      <c r="M3460" s="2"/>
    </row>
    <row r="3461" spans="2:13" x14ac:dyDescent="0.25">
      <c r="B3461" s="50"/>
      <c r="C3461" s="20"/>
      <c r="D3461" s="33"/>
      <c r="E3461" s="9"/>
      <c r="F3461" s="34"/>
      <c r="G3461" s="34"/>
      <c r="H3461" s="34"/>
      <c r="I3461" s="33"/>
      <c r="J3461" s="33"/>
      <c r="K3461" s="51"/>
      <c r="L3461" s="51"/>
      <c r="M3461" s="2"/>
    </row>
    <row r="3462" spans="2:13" x14ac:dyDescent="0.25">
      <c r="B3462" s="50"/>
      <c r="C3462" s="20"/>
      <c r="D3462" s="33"/>
      <c r="E3462" s="9"/>
      <c r="F3462" s="34"/>
      <c r="G3462" s="34"/>
      <c r="H3462" s="34"/>
      <c r="I3462" s="33"/>
      <c r="J3462" s="33"/>
      <c r="K3462" s="51"/>
      <c r="L3462" s="51"/>
      <c r="M3462" s="2"/>
    </row>
    <row r="3463" spans="2:13" x14ac:dyDescent="0.25">
      <c r="B3463" s="50"/>
      <c r="C3463" s="20"/>
      <c r="D3463" s="33"/>
      <c r="E3463" s="9"/>
      <c r="F3463" s="34"/>
      <c r="G3463" s="34"/>
      <c r="H3463" s="34"/>
      <c r="I3463" s="33"/>
      <c r="J3463" s="33"/>
      <c r="K3463" s="51"/>
      <c r="L3463" s="51"/>
      <c r="M3463" s="2"/>
    </row>
    <row r="3464" spans="2:13" x14ac:dyDescent="0.25">
      <c r="B3464" s="50"/>
      <c r="C3464" s="20"/>
      <c r="D3464" s="33"/>
      <c r="E3464" s="9"/>
      <c r="F3464" s="34"/>
      <c r="G3464" s="34"/>
      <c r="H3464" s="34"/>
      <c r="I3464" s="33"/>
      <c r="J3464" s="33"/>
      <c r="K3464" s="51"/>
      <c r="L3464" s="51"/>
      <c r="M3464" s="2"/>
    </row>
    <row r="3465" spans="2:13" x14ac:dyDescent="0.25">
      <c r="B3465" s="50"/>
      <c r="C3465" s="20"/>
      <c r="D3465" s="33"/>
      <c r="E3465" s="9"/>
      <c r="F3465" s="34"/>
      <c r="G3465" s="34"/>
      <c r="H3465" s="34"/>
      <c r="I3465" s="33"/>
      <c r="J3465" s="33"/>
      <c r="K3465" s="51"/>
      <c r="L3465" s="51"/>
      <c r="M3465" s="2"/>
    </row>
    <row r="3466" spans="2:13" x14ac:dyDescent="0.25">
      <c r="B3466" s="50"/>
      <c r="C3466" s="20"/>
      <c r="D3466" s="33"/>
      <c r="E3466" s="9"/>
      <c r="F3466" s="34"/>
      <c r="G3466" s="34"/>
      <c r="H3466" s="34"/>
      <c r="I3466" s="33"/>
      <c r="J3466" s="33"/>
      <c r="K3466" s="51"/>
      <c r="L3466" s="51"/>
      <c r="M3466" s="2"/>
    </row>
    <row r="3467" spans="2:13" x14ac:dyDescent="0.25">
      <c r="B3467" s="50"/>
      <c r="C3467" s="20"/>
      <c r="D3467" s="33"/>
      <c r="E3467" s="9"/>
      <c r="F3467" s="34"/>
      <c r="G3467" s="34"/>
      <c r="H3467" s="34"/>
      <c r="I3467" s="33"/>
      <c r="J3467" s="33"/>
      <c r="K3467" s="51"/>
      <c r="L3467" s="51"/>
      <c r="M3467" s="2"/>
    </row>
    <row r="3468" spans="2:13" x14ac:dyDescent="0.25">
      <c r="B3468" s="50"/>
      <c r="C3468" s="20"/>
      <c r="D3468" s="33"/>
      <c r="E3468" s="9"/>
      <c r="F3468" s="34"/>
      <c r="G3468" s="34"/>
      <c r="H3468" s="34"/>
      <c r="I3468" s="33"/>
      <c r="J3468" s="33"/>
      <c r="K3468" s="51"/>
      <c r="L3468" s="51"/>
      <c r="M3468" s="2"/>
    </row>
    <row r="3469" spans="2:13" x14ac:dyDescent="0.25">
      <c r="B3469" s="50"/>
      <c r="C3469" s="20"/>
      <c r="D3469" s="33"/>
      <c r="E3469" s="9"/>
      <c r="F3469" s="34"/>
      <c r="G3469" s="34"/>
      <c r="H3469" s="34"/>
      <c r="I3469" s="33"/>
      <c r="J3469" s="33"/>
      <c r="K3469" s="51"/>
      <c r="L3469" s="51"/>
      <c r="M3469" s="2"/>
    </row>
    <row r="3470" spans="2:13" x14ac:dyDescent="0.25">
      <c r="B3470" s="50"/>
      <c r="C3470" s="20"/>
      <c r="D3470" s="33"/>
      <c r="E3470" s="9"/>
      <c r="F3470" s="34"/>
      <c r="G3470" s="34"/>
      <c r="H3470" s="34"/>
      <c r="I3470" s="33"/>
      <c r="J3470" s="33"/>
      <c r="K3470" s="51"/>
      <c r="L3470" s="51"/>
      <c r="M3470" s="2"/>
    </row>
    <row r="3471" spans="2:13" x14ac:dyDescent="0.25">
      <c r="B3471" s="50"/>
      <c r="C3471" s="20"/>
      <c r="D3471" s="33"/>
      <c r="E3471" s="9"/>
      <c r="F3471" s="34"/>
      <c r="G3471" s="34"/>
      <c r="H3471" s="34"/>
      <c r="I3471" s="33"/>
      <c r="J3471" s="33"/>
      <c r="K3471" s="51"/>
      <c r="L3471" s="51"/>
      <c r="M3471" s="2"/>
    </row>
    <row r="3472" spans="2:13" x14ac:dyDescent="0.25">
      <c r="B3472" s="50"/>
      <c r="C3472" s="20"/>
      <c r="D3472" s="33"/>
      <c r="E3472" s="9"/>
      <c r="F3472" s="34"/>
      <c r="G3472" s="34"/>
      <c r="H3472" s="34"/>
      <c r="I3472" s="33"/>
      <c r="J3472" s="33"/>
      <c r="K3472" s="51"/>
      <c r="L3472" s="51"/>
      <c r="M3472" s="2"/>
    </row>
    <row r="3473" spans="2:13" x14ac:dyDescent="0.25">
      <c r="B3473" s="50"/>
      <c r="C3473" s="20"/>
      <c r="D3473" s="33"/>
      <c r="E3473" s="9"/>
      <c r="F3473" s="34"/>
      <c r="G3473" s="34"/>
      <c r="H3473" s="34"/>
      <c r="I3473" s="33"/>
      <c r="J3473" s="33"/>
      <c r="K3473" s="51"/>
      <c r="L3473" s="51"/>
      <c r="M3473" s="2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70477-E305-45E1-8E10-F3D3C6134598}">
  <sheetPr codeName="Sheet7"/>
  <dimension ref="A1:AC3473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2.85546875" style="10" customWidth="1"/>
    <col min="2" max="2" width="11.85546875" style="10" bestFit="1" customWidth="1"/>
    <col min="3" max="3" width="11.85546875" style="10" customWidth="1"/>
    <col min="4" max="4" width="12.85546875" style="10" bestFit="1" customWidth="1"/>
    <col min="5" max="6" width="19.140625" style="10" bestFit="1" customWidth="1"/>
    <col min="7" max="8" width="19.140625" style="10" customWidth="1"/>
    <col min="9" max="9" width="14.28515625" style="10" customWidth="1"/>
    <col min="10" max="12" width="12.85546875" style="10" customWidth="1"/>
    <col min="13" max="13" width="2.7109375" customWidth="1"/>
    <col min="14" max="17" width="18.5703125" customWidth="1"/>
    <col min="18" max="18" width="14" customWidth="1"/>
    <col min="19" max="19" width="11" bestFit="1" customWidth="1"/>
    <col min="20" max="20" width="9" customWidth="1"/>
    <col min="21" max="21" width="5.85546875" customWidth="1"/>
    <col min="24" max="24" width="7.28515625" bestFit="1" customWidth="1"/>
  </cols>
  <sheetData>
    <row r="1" spans="2:29" customFormat="1" x14ac:dyDescent="0.25">
      <c r="B1" t="s">
        <v>2796</v>
      </c>
      <c r="D1" t="s">
        <v>2803</v>
      </c>
      <c r="E1" t="s">
        <v>109</v>
      </c>
      <c r="F1" t="s">
        <v>113</v>
      </c>
      <c r="G1" t="s">
        <v>114</v>
      </c>
      <c r="H1" t="s">
        <v>2787</v>
      </c>
      <c r="I1" t="s">
        <v>121</v>
      </c>
      <c r="J1" t="s">
        <v>122</v>
      </c>
      <c r="K1" t="s">
        <v>110</v>
      </c>
      <c r="L1" t="s">
        <v>111</v>
      </c>
      <c r="T1" t="s">
        <v>109</v>
      </c>
      <c r="U1" t="s">
        <v>109</v>
      </c>
      <c r="V1" t="s">
        <v>109</v>
      </c>
      <c r="W1" t="s">
        <v>110</v>
      </c>
      <c r="X1" t="s">
        <v>110</v>
      </c>
      <c r="Y1" t="s">
        <v>110</v>
      </c>
      <c r="Z1" t="s">
        <v>111</v>
      </c>
      <c r="AA1" t="s">
        <v>111</v>
      </c>
      <c r="AB1" t="s">
        <v>111</v>
      </c>
    </row>
    <row r="2" spans="2:29" customFormat="1" ht="30" customHeight="1" x14ac:dyDescent="0.25">
      <c r="B2" s="8" t="s">
        <v>2796</v>
      </c>
      <c r="C2" s="8" t="s">
        <v>2795</v>
      </c>
      <c r="D2" s="8" t="s">
        <v>2790</v>
      </c>
      <c r="E2" s="8" t="s">
        <v>2794</v>
      </c>
      <c r="F2" s="8" t="s">
        <v>2793</v>
      </c>
      <c r="G2" s="8" t="s">
        <v>2792</v>
      </c>
      <c r="H2" s="8" t="s">
        <v>2791</v>
      </c>
      <c r="I2" s="8" t="s">
        <v>120</v>
      </c>
      <c r="J2" s="8" t="s">
        <v>123</v>
      </c>
      <c r="K2" s="8" t="s">
        <v>159</v>
      </c>
      <c r="L2" s="8" t="s">
        <v>159</v>
      </c>
      <c r="M2" s="4"/>
      <c r="N2" s="8"/>
      <c r="O2" s="8" t="s">
        <v>107</v>
      </c>
      <c r="P2" s="8" t="s">
        <v>108</v>
      </c>
      <c r="Q2" s="8" t="s">
        <v>2789</v>
      </c>
      <c r="S2" s="8" t="s">
        <v>160</v>
      </c>
      <c r="T2" s="8" t="s">
        <v>157</v>
      </c>
      <c r="U2" s="8" t="s">
        <v>163</v>
      </c>
      <c r="V2" s="8" t="s">
        <v>162</v>
      </c>
      <c r="W2" s="8" t="s">
        <v>158</v>
      </c>
      <c r="X2" s="8" t="s">
        <v>163</v>
      </c>
      <c r="Y2" s="8" t="s">
        <v>162</v>
      </c>
      <c r="Z2" s="8" t="s">
        <v>158</v>
      </c>
      <c r="AA2" s="8" t="s">
        <v>163</v>
      </c>
      <c r="AB2" s="8" t="s">
        <v>162</v>
      </c>
      <c r="AC2" s="8" t="s">
        <v>161</v>
      </c>
    </row>
    <row r="3" spans="2:29" customFormat="1" x14ac:dyDescent="0.25">
      <c r="B3" s="1">
        <v>41645</v>
      </c>
      <c r="C3">
        <v>1</v>
      </c>
      <c r="D3" s="3">
        <v>40.5</v>
      </c>
      <c r="E3" s="3"/>
      <c r="F3" s="3"/>
      <c r="G3" s="3"/>
      <c r="H3" s="3"/>
      <c r="I3" s="3"/>
      <c r="J3" s="3"/>
      <c r="K3" s="3"/>
      <c r="L3" s="3"/>
      <c r="N3" s="29" t="s">
        <v>110</v>
      </c>
      <c r="O3" s="29"/>
      <c r="P3" s="29"/>
      <c r="Q3" s="56"/>
      <c r="S3" s="46">
        <v>1</v>
      </c>
      <c r="T3" s="21">
        <f>CORREL($E$4:$E$1280^2,E5:E1281^2)</f>
        <v>0.18636246973361861</v>
      </c>
      <c r="U3" s="16">
        <f>T3^2*AC3</f>
        <v>3.4812498224099389E-2</v>
      </c>
      <c r="V3" s="3">
        <f>U3*1279</f>
        <v>44.525185228623116</v>
      </c>
      <c r="W3" s="21">
        <f t="shared" ref="W3:W17" si="0">CORREL($K$5:$K$1280,K6:K1281)</f>
        <v>2.7640250792009016E-2</v>
      </c>
      <c r="X3" s="16">
        <f>W3^2*AC3</f>
        <v>7.6577685225793699E-4</v>
      </c>
      <c r="Y3" s="3">
        <f>X3*1279</f>
        <v>0.97942859403790139</v>
      </c>
      <c r="Z3" s="21">
        <f t="shared" ref="Z3:Z17" si="1">CORREL($L$5:$L$1280,L6:L1281)</f>
        <v>3.0517812088824325E-2</v>
      </c>
      <c r="AA3" s="16">
        <f>Z3^2*AC3</f>
        <v>9.3352309143688781E-4</v>
      </c>
      <c r="AB3" s="3">
        <f>AA3*1279</f>
        <v>1.1939760339477794</v>
      </c>
      <c r="AC3">
        <f>(1279+2)/(1279-S3)</f>
        <v>1.0023474178403755</v>
      </c>
    </row>
    <row r="4" spans="2:29" customFormat="1" x14ac:dyDescent="0.25">
      <c r="B4" s="1">
        <v>41646</v>
      </c>
      <c r="C4">
        <v>2</v>
      </c>
      <c r="D4" s="3">
        <v>40</v>
      </c>
      <c r="E4" s="17">
        <f t="shared" ref="E4:E67" si="2">(D4-D3)/D3</f>
        <v>-1.2345679012345678E-2</v>
      </c>
      <c r="F4" s="3"/>
      <c r="G4" s="3"/>
      <c r="H4" s="3"/>
      <c r="I4" s="3"/>
      <c r="J4" s="3"/>
      <c r="K4" s="3"/>
      <c r="L4" s="3"/>
      <c r="M4" s="2"/>
      <c r="N4" t="s">
        <v>2768</v>
      </c>
      <c r="O4" s="37">
        <v>1.3464999999999999E-6</v>
      </c>
      <c r="P4" s="37">
        <f>O4*100000</f>
        <v>0.13464999999999999</v>
      </c>
      <c r="R4" s="40"/>
      <c r="S4" s="46">
        <v>2</v>
      </c>
      <c r="T4" s="21">
        <f>CORREL($E$4:$E$1280^2,E6:E1282^2)</f>
        <v>8.9305518541741596E-2</v>
      </c>
      <c r="U4" s="16">
        <f>U3+T4^2*AC4</f>
        <v>4.2812955778848E-2</v>
      </c>
      <c r="V4" s="3">
        <f t="shared" ref="V4:V17" si="3">U4*1279</f>
        <v>54.75777044114659</v>
      </c>
      <c r="W4" s="21">
        <f t="shared" si="0"/>
        <v>-2.7517955735660803E-2</v>
      </c>
      <c r="X4" s="16">
        <f>X3+W4^2*AC4</f>
        <v>1.5253866677326414E-3</v>
      </c>
      <c r="Y4" s="3">
        <f t="shared" ref="Y4:Y17" si="4">X4*1279</f>
        <v>1.9509695480300484</v>
      </c>
      <c r="Z4" s="21">
        <f t="shared" si="1"/>
        <v>-3.1260675797867524E-2</v>
      </c>
      <c r="AA4" s="16">
        <f>AA3+Z4^2*AC4</f>
        <v>1.9138139603215756E-3</v>
      </c>
      <c r="AB4" s="3">
        <f t="shared" ref="AB4:AB17" si="5">AA4*1279</f>
        <v>2.447768055251295</v>
      </c>
      <c r="AC4">
        <f t="shared" ref="AC4:AC17" si="6">(1279+2)/(1279-S4)</f>
        <v>1.0031323414252153</v>
      </c>
    </row>
    <row r="5" spans="2:29" customFormat="1" x14ac:dyDescent="0.25">
      <c r="B5" s="1">
        <v>41647</v>
      </c>
      <c r="C5">
        <v>3</v>
      </c>
      <c r="D5" s="3">
        <v>39.75</v>
      </c>
      <c r="E5" s="17">
        <f t="shared" si="2"/>
        <v>-6.2500000000000003E-3</v>
      </c>
      <c r="F5" s="27">
        <f>E4^2</f>
        <v>1.5241579027587256E-4</v>
      </c>
      <c r="G5" s="26">
        <f>E4^2</f>
        <v>1.5241579027587256E-4</v>
      </c>
      <c r="H5" s="52">
        <f>E4^2</f>
        <v>1.5241579027587256E-4</v>
      </c>
      <c r="I5" s="28">
        <f t="shared" ref="I5:I68" si="7">-LN(F5)-(E5^2)/F5</f>
        <v>8.5326092468448778</v>
      </c>
      <c r="J5" s="25">
        <f t="shared" ref="J5:J68" si="8">-LN(G5)-(E5^2)/G5</f>
        <v>8.5326092468448778</v>
      </c>
      <c r="K5" s="44">
        <f t="shared" ref="K5:K68" si="9">E5^2/F5</f>
        <v>0.25628906250000011</v>
      </c>
      <c r="L5" s="45">
        <f t="shared" ref="L5:L68" si="10">E5^2/G5</f>
        <v>0.25628906250000011</v>
      </c>
      <c r="M5" s="2"/>
      <c r="N5" t="s">
        <v>2769</v>
      </c>
      <c r="O5" s="38">
        <v>8.3393999999999996E-2</v>
      </c>
      <c r="P5" s="38">
        <f>O5</f>
        <v>8.3393999999999996E-2</v>
      </c>
      <c r="Q5" s="22"/>
      <c r="S5" s="47">
        <v>3</v>
      </c>
      <c r="T5" s="21">
        <f>CORREL($E$4:$E$1280^2,E7:E1283^2)</f>
        <v>7.0254286130990662E-2</v>
      </c>
      <c r="U5" s="16">
        <f t="shared" ref="U5:U17" si="11">U4+T5^2*AC5</f>
        <v>4.7767960877619094E-2</v>
      </c>
      <c r="V5" s="3">
        <f t="shared" si="3"/>
        <v>61.095221962474824</v>
      </c>
      <c r="W5" s="21">
        <f t="shared" si="0"/>
        <v>-1.2616317534215776E-2</v>
      </c>
      <c r="X5" s="16">
        <f t="shared" ref="X5:X17" si="12">X4+W5^2*AC5</f>
        <v>1.6851818485061913E-3</v>
      </c>
      <c r="Y5" s="3">
        <f t="shared" si="4"/>
        <v>2.1553475842394185</v>
      </c>
      <c r="Z5" s="21">
        <f t="shared" si="1"/>
        <v>-8.3213406032654549E-3</v>
      </c>
      <c r="AA5" s="16">
        <f t="shared" ref="AA5:AA17" si="13">AA4+Z5^2*AC5</f>
        <v>1.983330004825451E-3</v>
      </c>
      <c r="AB5" s="3">
        <f t="shared" si="5"/>
        <v>2.5366790761717519</v>
      </c>
      <c r="AC5">
        <f t="shared" si="6"/>
        <v>1.0039184952978057</v>
      </c>
    </row>
    <row r="6" spans="2:29" customFormat="1" x14ac:dyDescent="0.25">
      <c r="B6" s="1">
        <v>41648</v>
      </c>
      <c r="C6">
        <v>4</v>
      </c>
      <c r="D6" s="3">
        <v>40</v>
      </c>
      <c r="E6" s="17">
        <f t="shared" si="2"/>
        <v>6.2893081761006293E-3</v>
      </c>
      <c r="F6" s="27">
        <f t="shared" ref="F6:F69" si="14">omega7+alpha7*E5^2+beta7*F5</f>
        <v>1.4332012750771603E-4</v>
      </c>
      <c r="G6" s="26">
        <f t="shared" ref="G6:G69" si="15">omega8+alpha8*E5^2+beta8*G5</f>
        <v>1.4533552303533866E-4</v>
      </c>
      <c r="H6" s="52">
        <f t="shared" ref="H6:H69" si="16">E5^2</f>
        <v>3.9062500000000008E-5</v>
      </c>
      <c r="I6" s="28">
        <f t="shared" si="7"/>
        <v>8.5744364592035751</v>
      </c>
      <c r="J6" s="25">
        <f t="shared" si="8"/>
        <v>8.5642994721579004</v>
      </c>
      <c r="K6" s="44">
        <f t="shared" si="9"/>
        <v>0.27599331665286614</v>
      </c>
      <c r="L6" s="45">
        <f t="shared" si="10"/>
        <v>0.27216606448203468</v>
      </c>
      <c r="M6" s="2"/>
      <c r="N6" t="s">
        <v>2770</v>
      </c>
      <c r="O6" s="10">
        <v>0.91011600000000004</v>
      </c>
      <c r="P6" s="10">
        <f>O6</f>
        <v>0.91011600000000004</v>
      </c>
      <c r="Q6" s="22"/>
      <c r="S6" s="47">
        <v>4</v>
      </c>
      <c r="T6" s="21">
        <f>CORREL($E$4:$E$1280^2,E8:E1284^2)</f>
        <v>9.9912791284911665E-2</v>
      </c>
      <c r="U6" s="16">
        <f t="shared" si="11"/>
        <v>5.7797503520490082E-2</v>
      </c>
      <c r="V6" s="3">
        <f t="shared" si="3"/>
        <v>73.923007002706811</v>
      </c>
      <c r="W6" s="21">
        <f t="shared" si="0"/>
        <v>-1.7093617638350123E-3</v>
      </c>
      <c r="X6" s="16">
        <f t="shared" si="12"/>
        <v>1.6881175163465096E-3</v>
      </c>
      <c r="Y6" s="3">
        <f t="shared" si="4"/>
        <v>2.1591023034071859</v>
      </c>
      <c r="Z6" s="21">
        <f t="shared" si="1"/>
        <v>-5.7904912435398411E-3</v>
      </c>
      <c r="AA6" s="16">
        <f t="shared" si="13"/>
        <v>2.0170175809085698E-3</v>
      </c>
      <c r="AB6" s="3">
        <f t="shared" si="5"/>
        <v>2.5797654859820609</v>
      </c>
      <c r="AC6">
        <f t="shared" si="6"/>
        <v>1.0047058823529411</v>
      </c>
    </row>
    <row r="7" spans="2:29" customFormat="1" x14ac:dyDescent="0.25">
      <c r="B7" s="1">
        <v>41649</v>
      </c>
      <c r="C7">
        <v>5</v>
      </c>
      <c r="D7" s="3">
        <v>39.75</v>
      </c>
      <c r="E7" s="17">
        <f t="shared" si="2"/>
        <v>-6.2500000000000003E-3</v>
      </c>
      <c r="F7" s="27">
        <f t="shared" si="14"/>
        <v>1.3508312397208128E-4</v>
      </c>
      <c r="G7" s="26">
        <f t="shared" si="15"/>
        <v>1.3872829040115374E-4</v>
      </c>
      <c r="H7" s="52">
        <f t="shared" si="16"/>
        <v>3.9555397333966222E-5</v>
      </c>
      <c r="I7" s="28">
        <f t="shared" si="7"/>
        <v>8.6204464379200587</v>
      </c>
      <c r="J7" s="25">
        <f t="shared" si="8"/>
        <v>8.6014176947384957</v>
      </c>
      <c r="K7" s="44">
        <f t="shared" si="9"/>
        <v>0.28917379796512088</v>
      </c>
      <c r="L7" s="45">
        <f t="shared" si="10"/>
        <v>0.28157558841851871</v>
      </c>
      <c r="M7" s="2"/>
      <c r="N7" t="s">
        <v>127</v>
      </c>
      <c r="O7" s="10">
        <f>omega7/(1-O5-O6)</f>
        <v>2.0747303543913726E-4</v>
      </c>
      <c r="P7" s="10">
        <f>omega/(1-P5-P6)*1000</f>
        <v>0.20747303543913725</v>
      </c>
      <c r="Q7" s="57">
        <f>AVERAGE(H5:H422)</f>
        <v>4.3230975326281582E-5</v>
      </c>
      <c r="S7" s="46">
        <v>5</v>
      </c>
      <c r="T7" s="21">
        <f t="shared" ref="T7:T17" si="17">CORREL($E$4:$E$1280^2,E9:E1285^2)</f>
        <v>4.6871728611476919E-2</v>
      </c>
      <c r="U7" s="16">
        <f t="shared" si="11"/>
        <v>6.0006533666501695E-2</v>
      </c>
      <c r="V7" s="3">
        <f t="shared" si="3"/>
        <v>76.748356559455672</v>
      </c>
      <c r="W7" s="21">
        <f t="shared" si="0"/>
        <v>-1.6597657573863518E-2</v>
      </c>
      <c r="X7" s="16">
        <f t="shared" si="12"/>
        <v>1.9651133919502397E-3</v>
      </c>
      <c r="Y7" s="3">
        <f t="shared" si="4"/>
        <v>2.5133800283043568</v>
      </c>
      <c r="Z7" s="21">
        <f t="shared" si="1"/>
        <v>-2.144037092285242E-2</v>
      </c>
      <c r="AA7" s="16">
        <f t="shared" si="13"/>
        <v>2.479232852730755E-3</v>
      </c>
      <c r="AB7" s="3">
        <f t="shared" si="5"/>
        <v>3.1709388186426355</v>
      </c>
      <c r="AC7">
        <f t="shared" si="6"/>
        <v>1.0054945054945055</v>
      </c>
    </row>
    <row r="8" spans="2:29" customFormat="1" x14ac:dyDescent="0.25">
      <c r="B8" s="1">
        <v>41652</v>
      </c>
      <c r="C8">
        <v>6</v>
      </c>
      <c r="D8" s="3">
        <v>39.5</v>
      </c>
      <c r="E8" s="17">
        <f t="shared" si="2"/>
        <v>-6.2893081761006293E-3</v>
      </c>
      <c r="F8" s="27">
        <f t="shared" si="14"/>
        <v>1.2754539058197473E-4</v>
      </c>
      <c r="G8" s="26">
        <f t="shared" si="15"/>
        <v>1.3250297105610597E-4</v>
      </c>
      <c r="H8" s="52">
        <f t="shared" si="16"/>
        <v>3.9062500000000008E-5</v>
      </c>
      <c r="I8" s="28">
        <f t="shared" si="7"/>
        <v>8.6569102486782157</v>
      </c>
      <c r="J8" s="25">
        <f t="shared" si="8"/>
        <v>8.6303808829273798</v>
      </c>
      <c r="K8" s="44">
        <f t="shared" si="9"/>
        <v>0.31012800347766045</v>
      </c>
      <c r="L8" s="45">
        <f t="shared" si="10"/>
        <v>0.29852460679705972</v>
      </c>
      <c r="M8" s="2"/>
      <c r="S8" s="46">
        <v>6</v>
      </c>
      <c r="T8" s="21">
        <f t="shared" si="17"/>
        <v>7.6998756579121169E-2</v>
      </c>
      <c r="U8" s="16">
        <f t="shared" si="11"/>
        <v>6.5972600993579544E-2</v>
      </c>
      <c r="V8" s="3">
        <f t="shared" si="3"/>
        <v>84.378956670788241</v>
      </c>
      <c r="W8" s="21">
        <f t="shared" si="0"/>
        <v>-1.7285069203879799E-2</v>
      </c>
      <c r="X8" s="16">
        <f t="shared" si="12"/>
        <v>2.2657646125845781E-3</v>
      </c>
      <c r="Y8" s="3">
        <f t="shared" si="4"/>
        <v>2.8979129394956753</v>
      </c>
      <c r="Z8" s="21">
        <f t="shared" si="1"/>
        <v>-1.6139858965524695E-2</v>
      </c>
      <c r="AA8" s="16">
        <f t="shared" si="13"/>
        <v>2.7413649468030431E-3</v>
      </c>
      <c r="AB8" s="3">
        <f t="shared" si="5"/>
        <v>3.506205766961092</v>
      </c>
      <c r="AC8">
        <f t="shared" si="6"/>
        <v>1.0062843676355067</v>
      </c>
    </row>
    <row r="9" spans="2:29" customFormat="1" x14ac:dyDescent="0.25">
      <c r="B9" s="1">
        <v>41653</v>
      </c>
      <c r="C9">
        <v>7</v>
      </c>
      <c r="D9" s="3">
        <v>39.630000000000003</v>
      </c>
      <c r="E9" s="17">
        <f t="shared" si="2"/>
        <v>3.2911392405063937E-3</v>
      </c>
      <c r="F9" s="27">
        <f t="shared" si="14"/>
        <v>1.207262835001733E-4</v>
      </c>
      <c r="G9" s="26">
        <f t="shared" si="15"/>
        <v>1.2669728460703737E-4</v>
      </c>
      <c r="H9" s="52">
        <f t="shared" si="16"/>
        <v>3.9555397333966222E-5</v>
      </c>
      <c r="I9" s="28">
        <f t="shared" si="7"/>
        <v>8.9322644018912261</v>
      </c>
      <c r="J9" s="25">
        <f t="shared" si="8"/>
        <v>8.888217955857618</v>
      </c>
      <c r="K9" s="44">
        <f t="shared" si="9"/>
        <v>8.9720292767775406E-2</v>
      </c>
      <c r="L9" s="45">
        <f t="shared" si="10"/>
        <v>8.5491946682173511E-2</v>
      </c>
      <c r="M9" s="2"/>
      <c r="N9" t="s">
        <v>128</v>
      </c>
      <c r="O9" s="2">
        <f>SQRT(omega7/(1-alpha7-beta7))</f>
        <v>1.4403924306908074E-2</v>
      </c>
      <c r="Q9" s="55">
        <f>SQRT(Q7)</f>
        <v>6.5750266407278973E-3</v>
      </c>
      <c r="S9" s="47">
        <v>7</v>
      </c>
      <c r="T9" s="21">
        <f t="shared" si="17"/>
        <v>8.4311435268606197E-2</v>
      </c>
      <c r="U9" s="16">
        <f t="shared" si="11"/>
        <v>7.3131314521837479E-2</v>
      </c>
      <c r="V9" s="3">
        <f t="shared" si="3"/>
        <v>93.534951273430138</v>
      </c>
      <c r="W9" s="21">
        <f t="shared" si="0"/>
        <v>1.0075724592356932E-2</v>
      </c>
      <c r="X9" s="16">
        <f t="shared" si="12"/>
        <v>2.3680031421318853E-3</v>
      </c>
      <c r="Y9" s="3">
        <f t="shared" si="4"/>
        <v>3.0286760187866815</v>
      </c>
      <c r="Z9" s="21">
        <f t="shared" si="1"/>
        <v>3.6784431183578994E-3</v>
      </c>
      <c r="AA9" s="16">
        <f t="shared" si="13"/>
        <v>2.7549916283877663E-3</v>
      </c>
      <c r="AB9" s="3">
        <f t="shared" si="5"/>
        <v>3.5236342927079534</v>
      </c>
      <c r="AC9">
        <f t="shared" si="6"/>
        <v>1.0070754716981132</v>
      </c>
    </row>
    <row r="10" spans="2:29" customFormat="1" x14ac:dyDescent="0.25">
      <c r="B10" s="1">
        <v>41654</v>
      </c>
      <c r="C10">
        <v>8</v>
      </c>
      <c r="D10" s="3">
        <v>39.5</v>
      </c>
      <c r="E10" s="17">
        <f t="shared" si="2"/>
        <v>-3.2803431743629206E-3</v>
      </c>
      <c r="F10" s="27">
        <f t="shared" si="14"/>
        <v>1.1212471247599217E-4</v>
      </c>
      <c r="G10" s="26">
        <f t="shared" si="15"/>
        <v>1.1946008816812924E-4</v>
      </c>
      <c r="H10" s="52">
        <f t="shared" si="16"/>
        <v>1.0831597500401002E-5</v>
      </c>
      <c r="I10" s="28">
        <f t="shared" si="7"/>
        <v>8.9999284212107185</v>
      </c>
      <c r="J10" s="25">
        <f t="shared" si="8"/>
        <v>8.9424508560800682</v>
      </c>
      <c r="K10" s="44">
        <f t="shared" si="9"/>
        <v>9.5970380694563151E-2</v>
      </c>
      <c r="L10" s="45">
        <f t="shared" si="10"/>
        <v>9.0077376524657873E-2</v>
      </c>
      <c r="M10" s="2"/>
      <c r="S10" s="47">
        <v>8</v>
      </c>
      <c r="T10" s="21">
        <f t="shared" si="17"/>
        <v>6.6152668593395914E-2</v>
      </c>
      <c r="U10" s="16">
        <f t="shared" si="11"/>
        <v>7.7541921048161197E-2</v>
      </c>
      <c r="V10" s="3">
        <f t="shared" si="3"/>
        <v>99.17611702059817</v>
      </c>
      <c r="W10" s="21">
        <f t="shared" si="0"/>
        <v>-1.0100509273976065E-2</v>
      </c>
      <c r="X10" s="16">
        <f t="shared" si="12"/>
        <v>2.4708261070473057E-3</v>
      </c>
      <c r="Y10" s="3">
        <f t="shared" si="4"/>
        <v>3.1601865909135038</v>
      </c>
      <c r="Z10" s="21">
        <f t="shared" si="1"/>
        <v>-8.1959901940409537E-3</v>
      </c>
      <c r="AA10" s="16">
        <f t="shared" si="13"/>
        <v>2.8226943986388322E-3</v>
      </c>
      <c r="AB10" s="3">
        <f t="shared" si="5"/>
        <v>3.6102261358590662</v>
      </c>
      <c r="AC10">
        <f t="shared" si="6"/>
        <v>1.00786782061369</v>
      </c>
    </row>
    <row r="11" spans="2:29" customFormat="1" x14ac:dyDescent="0.25">
      <c r="B11" s="1">
        <v>41655</v>
      </c>
      <c r="C11">
        <v>9</v>
      </c>
      <c r="D11" s="3">
        <v>39.5</v>
      </c>
      <c r="E11" s="17">
        <f t="shared" si="2"/>
        <v>0</v>
      </c>
      <c r="F11" s="27">
        <f t="shared" si="14"/>
        <v>1.0429036857778059E-4</v>
      </c>
      <c r="G11" s="26">
        <f t="shared" si="15"/>
        <v>1.1267050967636799E-4</v>
      </c>
      <c r="H11" s="52">
        <f t="shared" si="16"/>
        <v>1.0760651341589403E-5</v>
      </c>
      <c r="I11" s="28">
        <f t="shared" si="7"/>
        <v>9.1683315436751514</v>
      </c>
      <c r="J11" s="25">
        <f t="shared" si="8"/>
        <v>9.0910428421775205</v>
      </c>
      <c r="K11" s="44">
        <f t="shared" si="9"/>
        <v>0</v>
      </c>
      <c r="L11" s="45">
        <f t="shared" si="10"/>
        <v>0</v>
      </c>
      <c r="M11" s="2"/>
      <c r="N11" s="10" t="s">
        <v>102</v>
      </c>
      <c r="O11" s="36">
        <f>SUM(I5:I864)</f>
        <v>7470.1979786832353</v>
      </c>
      <c r="P11" s="10" t="s">
        <v>124</v>
      </c>
      <c r="Q11" s="10"/>
      <c r="R11" s="22">
        <f>SUM(O5:O6)</f>
        <v>0.99351</v>
      </c>
      <c r="S11" s="46">
        <v>9</v>
      </c>
      <c r="T11" s="21">
        <f t="shared" si="17"/>
        <v>7.28872632039574E-3</v>
      </c>
      <c r="U11" s="16">
        <f t="shared" si="11"/>
        <v>7.759550672193255E-2</v>
      </c>
      <c r="V11" s="3">
        <f t="shared" si="3"/>
        <v>99.24465309735173</v>
      </c>
      <c r="W11" s="21">
        <f t="shared" si="0"/>
        <v>-2.6229316923626862E-2</v>
      </c>
      <c r="X11" s="16">
        <f t="shared" si="12"/>
        <v>3.1647620298069553E-3</v>
      </c>
      <c r="Y11" s="3">
        <f t="shared" si="4"/>
        <v>4.047730636123096</v>
      </c>
      <c r="Z11" s="21">
        <f t="shared" si="1"/>
        <v>-2.0318927759695609E-2</v>
      </c>
      <c r="AA11" s="16">
        <f t="shared" si="13"/>
        <v>3.2391291665239317E-3</v>
      </c>
      <c r="AB11" s="3">
        <f t="shared" si="5"/>
        <v>4.1428462039841083</v>
      </c>
      <c r="AC11">
        <f t="shared" si="6"/>
        <v>1.0086614173228345</v>
      </c>
    </row>
    <row r="12" spans="2:29" customFormat="1" x14ac:dyDescent="0.25">
      <c r="B12" s="1">
        <v>41656</v>
      </c>
      <c r="C12">
        <v>10</v>
      </c>
      <c r="D12" s="3">
        <v>39.5</v>
      </c>
      <c r="E12" s="17">
        <f t="shared" si="2"/>
        <v>0</v>
      </c>
      <c r="F12" s="27">
        <f t="shared" si="14"/>
        <v>9.6262833088535366E-5</v>
      </c>
      <c r="G12" s="26">
        <f t="shared" si="15"/>
        <v>1.0563289024164002E-4</v>
      </c>
      <c r="H12" s="52">
        <f t="shared" si="16"/>
        <v>0</v>
      </c>
      <c r="I12" s="28">
        <f t="shared" si="7"/>
        <v>9.2484282628941621</v>
      </c>
      <c r="J12" s="25">
        <f t="shared" si="8"/>
        <v>9.1555407745643116</v>
      </c>
      <c r="K12" s="44">
        <f t="shared" si="9"/>
        <v>0</v>
      </c>
      <c r="L12" s="45">
        <f t="shared" si="10"/>
        <v>0</v>
      </c>
      <c r="M12" s="2"/>
      <c r="S12" s="46">
        <v>10</v>
      </c>
      <c r="T12" s="21">
        <f t="shared" si="17"/>
        <v>7.2664003779105535E-2</v>
      </c>
      <c r="U12" s="16">
        <f t="shared" si="11"/>
        <v>8.2925493788373716E-2</v>
      </c>
      <c r="V12" s="3">
        <f t="shared" si="3"/>
        <v>106.06170655532998</v>
      </c>
      <c r="W12" s="21">
        <f t="shared" si="0"/>
        <v>-3.3513839297416694E-3</v>
      </c>
      <c r="X12" s="16">
        <f t="shared" si="12"/>
        <v>3.1761000146826399E-3</v>
      </c>
      <c r="Y12" s="3">
        <f t="shared" si="4"/>
        <v>4.0622319187790961</v>
      </c>
      <c r="Z12" s="21">
        <f t="shared" si="1"/>
        <v>-8.5092009225013355E-3</v>
      </c>
      <c r="AA12" s="16">
        <f t="shared" si="13"/>
        <v>3.3122203619021006E-3</v>
      </c>
      <c r="AB12" s="3">
        <f t="shared" si="5"/>
        <v>4.2363298428727862</v>
      </c>
      <c r="AC12">
        <f t="shared" si="6"/>
        <v>1.0094562647754137</v>
      </c>
    </row>
    <row r="13" spans="2:29" customFormat="1" x14ac:dyDescent="0.25">
      <c r="B13" s="1">
        <v>41659</v>
      </c>
      <c r="C13">
        <v>11</v>
      </c>
      <c r="D13" s="3">
        <v>39.5</v>
      </c>
      <c r="E13" s="17">
        <f t="shared" si="2"/>
        <v>0</v>
      </c>
      <c r="F13" s="27">
        <f t="shared" si="14"/>
        <v>8.8956844599205468E-5</v>
      </c>
      <c r="G13" s="26">
        <f t="shared" si="15"/>
        <v>9.903485422097774E-5</v>
      </c>
      <c r="H13" s="52">
        <f t="shared" si="16"/>
        <v>0</v>
      </c>
      <c r="I13" s="28">
        <f t="shared" si="7"/>
        <v>9.327359197974106</v>
      </c>
      <c r="J13" s="25">
        <f t="shared" si="8"/>
        <v>9.2200387069511045</v>
      </c>
      <c r="K13" s="44">
        <f t="shared" si="9"/>
        <v>0</v>
      </c>
      <c r="L13" s="45">
        <f t="shared" si="10"/>
        <v>0</v>
      </c>
      <c r="M13" s="2"/>
      <c r="N13" s="32" t="s">
        <v>111</v>
      </c>
      <c r="O13" s="32"/>
      <c r="P13" s="32"/>
      <c r="Q13" s="32"/>
      <c r="S13" s="47">
        <v>11</v>
      </c>
      <c r="T13" s="21">
        <f t="shared" si="17"/>
        <v>1.76984815918661E-2</v>
      </c>
      <c r="U13" s="16">
        <f t="shared" si="11"/>
        <v>8.3241941451695806E-2</v>
      </c>
      <c r="V13" s="3">
        <f t="shared" si="3"/>
        <v>106.46644311671893</v>
      </c>
      <c r="W13" s="21">
        <f t="shared" si="0"/>
        <v>-1.9151135833706905E-2</v>
      </c>
      <c r="X13" s="16">
        <f t="shared" si="12"/>
        <v>3.5466262376847848E-3</v>
      </c>
      <c r="Y13" s="3">
        <f t="shared" si="4"/>
        <v>4.5361349579988399</v>
      </c>
      <c r="Z13" s="21">
        <f t="shared" si="1"/>
        <v>-1.3979264406457173E-2</v>
      </c>
      <c r="AA13" s="16">
        <f t="shared" si="13"/>
        <v>3.5096437108892973E-3</v>
      </c>
      <c r="AB13" s="3">
        <f t="shared" si="5"/>
        <v>4.4888343062274112</v>
      </c>
      <c r="AC13">
        <f t="shared" si="6"/>
        <v>1.0102523659305993</v>
      </c>
    </row>
    <row r="14" spans="2:29" customFormat="1" x14ac:dyDescent="0.25">
      <c r="B14" s="1">
        <v>41660</v>
      </c>
      <c r="C14">
        <v>12</v>
      </c>
      <c r="D14" s="3">
        <v>39.5</v>
      </c>
      <c r="E14" s="17">
        <f t="shared" si="2"/>
        <v>0</v>
      </c>
      <c r="F14" s="27">
        <f t="shared" si="14"/>
        <v>8.2307547579250494E-5</v>
      </c>
      <c r="G14" s="26">
        <f t="shared" si="15"/>
        <v>9.2848944378349314E-5</v>
      </c>
      <c r="H14" s="52">
        <f t="shared" si="16"/>
        <v>0</v>
      </c>
      <c r="I14" s="28">
        <f t="shared" si="7"/>
        <v>9.4050477463543434</v>
      </c>
      <c r="J14" s="25">
        <f t="shared" si="8"/>
        <v>9.2845366393378956</v>
      </c>
      <c r="K14" s="44">
        <f t="shared" si="9"/>
        <v>0</v>
      </c>
      <c r="L14" s="45">
        <f t="shared" si="10"/>
        <v>0</v>
      </c>
      <c r="M14" s="2"/>
      <c r="N14" t="s">
        <v>2771</v>
      </c>
      <c r="O14" s="39">
        <v>0</v>
      </c>
      <c r="P14" t="s">
        <v>125</v>
      </c>
      <c r="S14" s="47">
        <v>12</v>
      </c>
      <c r="T14" s="21">
        <f t="shared" si="17"/>
        <v>5.6565142816896397E-2</v>
      </c>
      <c r="U14" s="16">
        <f t="shared" si="11"/>
        <v>8.647691169968999E-2</v>
      </c>
      <c r="V14" s="3">
        <f t="shared" si="3"/>
        <v>110.6039700639035</v>
      </c>
      <c r="W14" s="21">
        <f t="shared" si="0"/>
        <v>-3.8911645235350282E-3</v>
      </c>
      <c r="X14" s="16">
        <f t="shared" si="12"/>
        <v>3.5619347046842698E-3</v>
      </c>
      <c r="Y14" s="3">
        <f t="shared" si="4"/>
        <v>4.5557144872911808</v>
      </c>
      <c r="Z14" s="21">
        <f t="shared" si="1"/>
        <v>1.0036342872395453E-2</v>
      </c>
      <c r="AA14" s="16">
        <f t="shared" si="13"/>
        <v>3.6114849076858044E-3</v>
      </c>
      <c r="AB14" s="3">
        <f t="shared" si="5"/>
        <v>4.619089196930144</v>
      </c>
      <c r="AC14">
        <f t="shared" si="6"/>
        <v>1.011049723756906</v>
      </c>
    </row>
    <row r="15" spans="2:29" customFormat="1" x14ac:dyDescent="0.25">
      <c r="B15" s="1">
        <v>41661</v>
      </c>
      <c r="C15">
        <v>13</v>
      </c>
      <c r="D15" s="3">
        <v>38.700000000000003</v>
      </c>
      <c r="E15" s="17">
        <f t="shared" si="2"/>
        <v>-2.0253164556961953E-2</v>
      </c>
      <c r="F15" s="27">
        <f t="shared" si="14"/>
        <v>7.6255915972637156E-5</v>
      </c>
      <c r="G15" s="26">
        <f t="shared" si="15"/>
        <v>8.7049418510152206E-5</v>
      </c>
      <c r="H15" s="52">
        <f t="shared" si="16"/>
        <v>0</v>
      </c>
      <c r="I15" s="28">
        <f t="shared" si="7"/>
        <v>4.1022830767199991</v>
      </c>
      <c r="J15" s="25">
        <f t="shared" si="8"/>
        <v>4.6368758739208538</v>
      </c>
      <c r="K15" s="44">
        <f t="shared" si="9"/>
        <v>5.3791324822400437</v>
      </c>
      <c r="L15" s="45">
        <f t="shared" si="10"/>
        <v>4.7121586978038348</v>
      </c>
      <c r="M15" s="2"/>
      <c r="N15" t="s">
        <v>2772</v>
      </c>
      <c r="O15" s="39">
        <f>1-O17</f>
        <v>6.2461947273893315E-2</v>
      </c>
      <c r="S15" s="46">
        <v>13</v>
      </c>
      <c r="T15" s="21">
        <f t="shared" si="17"/>
        <v>1.5022981680673991E-2</v>
      </c>
      <c r="U15" s="16">
        <f t="shared" si="11"/>
        <v>8.6705275730146747E-2</v>
      </c>
      <c r="V15" s="3">
        <f t="shared" si="3"/>
        <v>110.89604765885768</v>
      </c>
      <c r="W15" s="21">
        <f t="shared" si="0"/>
        <v>-7.0752696504884456E-3</v>
      </c>
      <c r="X15" s="16">
        <f t="shared" si="12"/>
        <v>3.6125872666458374E-3</v>
      </c>
      <c r="Y15" s="3">
        <f t="shared" si="4"/>
        <v>4.620499114040026</v>
      </c>
      <c r="Z15" s="21">
        <f t="shared" si="1"/>
        <v>-3.6361002657333144E-3</v>
      </c>
      <c r="AA15" s="16">
        <f t="shared" si="13"/>
        <v>3.6248627824152662E-3</v>
      </c>
      <c r="AB15" s="3">
        <f t="shared" si="5"/>
        <v>4.6361994987091251</v>
      </c>
      <c r="AC15">
        <f t="shared" si="6"/>
        <v>1.0118483412322274</v>
      </c>
    </row>
    <row r="16" spans="2:29" customFormat="1" x14ac:dyDescent="0.25">
      <c r="B16" s="1">
        <v>41662</v>
      </c>
      <c r="C16">
        <v>14</v>
      </c>
      <c r="D16" s="3">
        <v>39</v>
      </c>
      <c r="E16" s="17">
        <f t="shared" si="2"/>
        <v>7.7519379844960502E-3</v>
      </c>
      <c r="F16" s="27">
        <f t="shared" si="14"/>
        <v>1.0495567033655829E-4</v>
      </c>
      <c r="G16" s="26">
        <f t="shared" si="15"/>
        <v>1.0723345060826826E-4</v>
      </c>
      <c r="H16" s="52">
        <f t="shared" si="16"/>
        <v>4.1019067457137988E-4</v>
      </c>
      <c r="I16" s="28">
        <f t="shared" si="7"/>
        <v>8.5894208314852705</v>
      </c>
      <c r="J16" s="25">
        <f t="shared" si="8"/>
        <v>8.5801124201214289</v>
      </c>
      <c r="K16" s="44">
        <f t="shared" si="9"/>
        <v>0.57255165273849118</v>
      </c>
      <c r="L16" s="45">
        <f t="shared" si="10"/>
        <v>0.56038989862403288</v>
      </c>
      <c r="M16" s="2"/>
      <c r="N16" t="s">
        <v>2773</v>
      </c>
      <c r="O16" s="39">
        <f>O17</f>
        <v>0.93753805272610669</v>
      </c>
      <c r="S16" s="46">
        <v>14</v>
      </c>
      <c r="T16" s="21">
        <f t="shared" si="17"/>
        <v>6.8799810394555377E-2</v>
      </c>
      <c r="U16" s="16">
        <f t="shared" si="11"/>
        <v>9.1498558907323502E-2</v>
      </c>
      <c r="V16" s="3">
        <f t="shared" si="3"/>
        <v>117.02665684246676</v>
      </c>
      <c r="W16" s="21">
        <f t="shared" si="0"/>
        <v>-8.3999608350738102E-3</v>
      </c>
      <c r="X16" s="16">
        <f t="shared" si="12"/>
        <v>3.6840390588524946E-3</v>
      </c>
      <c r="Y16" s="3">
        <f t="shared" si="4"/>
        <v>4.711885956272341</v>
      </c>
      <c r="Z16" s="21">
        <f t="shared" si="1"/>
        <v>-9.7338473537763228E-3</v>
      </c>
      <c r="AA16" s="16">
        <f t="shared" si="13"/>
        <v>3.7208089576696362E-3</v>
      </c>
      <c r="AB16" s="3">
        <f t="shared" si="5"/>
        <v>4.7589146568594645</v>
      </c>
      <c r="AC16">
        <f t="shared" si="6"/>
        <v>1.0126482213438734</v>
      </c>
    </row>
    <row r="17" spans="2:29" customFormat="1" x14ac:dyDescent="0.25">
      <c r="B17" s="1">
        <v>41663</v>
      </c>
      <c r="C17">
        <v>15</v>
      </c>
      <c r="D17" s="3">
        <v>38.5</v>
      </c>
      <c r="E17" s="17">
        <f t="shared" si="2"/>
        <v>-1.282051282051282E-2</v>
      </c>
      <c r="F17" s="27">
        <f t="shared" si="14"/>
        <v>1.0187969235456241E-4</v>
      </c>
      <c r="G17" s="26">
        <f t="shared" si="15"/>
        <v>1.0428893769253262E-4</v>
      </c>
      <c r="H17" s="52">
        <f t="shared" si="16"/>
        <v>6.0092542515472684E-5</v>
      </c>
      <c r="I17" s="28">
        <f t="shared" si="7"/>
        <v>7.5783880756131294</v>
      </c>
      <c r="J17" s="25">
        <f t="shared" si="8"/>
        <v>7.5922859750637981</v>
      </c>
      <c r="K17" s="44">
        <f t="shared" si="9"/>
        <v>1.6133298519287578</v>
      </c>
      <c r="L17" s="45">
        <f t="shared" si="10"/>
        <v>1.576059288910588</v>
      </c>
      <c r="M17" s="2"/>
      <c r="N17" t="s">
        <v>2774</v>
      </c>
      <c r="O17" s="39">
        <v>0.93753805272610669</v>
      </c>
      <c r="P17" t="s">
        <v>126</v>
      </c>
      <c r="S17" s="47">
        <v>15</v>
      </c>
      <c r="T17" s="21">
        <f t="shared" si="17"/>
        <v>6.7204324654663194E-2</v>
      </c>
      <c r="U17" s="16">
        <f t="shared" si="11"/>
        <v>9.6075723166961696E-2</v>
      </c>
      <c r="V17" s="3">
        <f t="shared" si="3"/>
        <v>122.88084993054402</v>
      </c>
      <c r="W17" s="21">
        <f t="shared" si="0"/>
        <v>4.578752720220596E-3</v>
      </c>
      <c r="X17" s="16">
        <f t="shared" si="12"/>
        <v>3.7052860009900105E-3</v>
      </c>
      <c r="Y17" s="3">
        <f t="shared" si="4"/>
        <v>4.7390607952662238</v>
      </c>
      <c r="Z17" s="21">
        <f t="shared" si="1"/>
        <v>6.3086094948231787E-3</v>
      </c>
      <c r="AA17" s="16">
        <f t="shared" si="13"/>
        <v>3.7611427767868986E-3</v>
      </c>
      <c r="AB17" s="3">
        <f t="shared" si="5"/>
        <v>4.8105016115104435</v>
      </c>
      <c r="AC17">
        <f t="shared" si="6"/>
        <v>1.0134493670886076</v>
      </c>
    </row>
    <row r="18" spans="2:29" customFormat="1" x14ac:dyDescent="0.25">
      <c r="B18" s="1">
        <v>41666</v>
      </c>
      <c r="C18">
        <v>16</v>
      </c>
      <c r="D18" s="3">
        <v>38.630000000000003</v>
      </c>
      <c r="E18" s="17">
        <f t="shared" si="2"/>
        <v>3.376623376623443E-3</v>
      </c>
      <c r="F18" s="27">
        <f t="shared" si="14"/>
        <v>1.077759386786809E-4</v>
      </c>
      <c r="G18" s="26">
        <f t="shared" si="15"/>
        <v>1.080414398192229E-4</v>
      </c>
      <c r="H18" s="52">
        <f t="shared" si="16"/>
        <v>1.6436554898093358E-4</v>
      </c>
      <c r="I18" s="28">
        <f t="shared" si="7"/>
        <v>9.0296664165506861</v>
      </c>
      <c r="J18" s="25">
        <f t="shared" si="8"/>
        <v>9.0274659589414181</v>
      </c>
      <c r="K18" s="44">
        <f t="shared" si="9"/>
        <v>0.10578971120402075</v>
      </c>
      <c r="L18" s="45">
        <f t="shared" si="10"/>
        <v>0.10552974346359381</v>
      </c>
      <c r="M18" s="2"/>
    </row>
    <row r="19" spans="2:29" customFormat="1" x14ac:dyDescent="0.25">
      <c r="B19" s="1">
        <v>41667</v>
      </c>
      <c r="C19">
        <v>17</v>
      </c>
      <c r="D19" s="3">
        <v>38.5</v>
      </c>
      <c r="E19" s="17">
        <f t="shared" si="2"/>
        <v>-3.3652601604970888E-3</v>
      </c>
      <c r="F19" s="27">
        <f t="shared" si="14"/>
        <v>1.0038593002163228E-4</v>
      </c>
      <c r="G19" s="26">
        <f t="shared" si="15"/>
        <v>1.0200512632965412E-4</v>
      </c>
      <c r="H19" s="52">
        <f t="shared" si="16"/>
        <v>1.1401585427559902E-5</v>
      </c>
      <c r="I19" s="28">
        <f t="shared" si="7"/>
        <v>9.0936741248171433</v>
      </c>
      <c r="J19" s="25">
        <f t="shared" si="8"/>
        <v>9.0794638916886861</v>
      </c>
      <c r="K19" s="44">
        <f t="shared" si="9"/>
        <v>0.11281437493669141</v>
      </c>
      <c r="L19" s="45">
        <f t="shared" si="10"/>
        <v>0.11102359612035091</v>
      </c>
      <c r="M19" s="2"/>
      <c r="N19" s="10" t="s">
        <v>102</v>
      </c>
      <c r="O19" s="36">
        <f>SUM(J5:J864)</f>
        <v>7462.92138200107</v>
      </c>
      <c r="P19" s="10" t="s">
        <v>124</v>
      </c>
      <c r="Q19" s="10"/>
      <c r="S19" t="s">
        <v>164</v>
      </c>
      <c r="V19" s="48" t="s">
        <v>166</v>
      </c>
      <c r="W19" s="48"/>
      <c r="X19" s="48"/>
      <c r="Y19" s="48" t="s">
        <v>166</v>
      </c>
      <c r="AB19" s="48" t="s">
        <v>166</v>
      </c>
    </row>
    <row r="20" spans="2:29" customFormat="1" x14ac:dyDescent="0.25">
      <c r="B20" s="1">
        <v>41668</v>
      </c>
      <c r="C20">
        <v>18</v>
      </c>
      <c r="D20" s="3">
        <v>38.5</v>
      </c>
      <c r="E20" s="17">
        <f t="shared" si="2"/>
        <v>0</v>
      </c>
      <c r="F20" s="27">
        <f t="shared" si="14"/>
        <v>9.3653776131761134E-5</v>
      </c>
      <c r="G20" s="26">
        <f t="shared" si="15"/>
        <v>9.6341067557715842E-5</v>
      </c>
      <c r="H20" s="52">
        <f t="shared" si="16"/>
        <v>1.1324975947828891E-5</v>
      </c>
      <c r="I20" s="28">
        <f t="shared" si="7"/>
        <v>9.2759058081384254</v>
      </c>
      <c r="J20" s="25">
        <f t="shared" si="8"/>
        <v>9.2476158756764502</v>
      </c>
      <c r="K20" s="44">
        <f t="shared" si="9"/>
        <v>0</v>
      </c>
      <c r="L20" s="45">
        <f t="shared" si="10"/>
        <v>0</v>
      </c>
      <c r="M20" s="2"/>
    </row>
    <row r="21" spans="2:29" customFormat="1" x14ac:dyDescent="0.25">
      <c r="B21" s="1">
        <v>41669</v>
      </c>
      <c r="C21">
        <v>19</v>
      </c>
      <c r="D21" s="3">
        <v>38.5</v>
      </c>
      <c r="E21" s="17">
        <f t="shared" si="2"/>
        <v>0</v>
      </c>
      <c r="F21" s="27">
        <f t="shared" si="14"/>
        <v>8.6582300117933928E-5</v>
      </c>
      <c r="G21" s="26">
        <f t="shared" si="15"/>
        <v>9.03234168756152E-5</v>
      </c>
      <c r="H21" s="52">
        <f t="shared" si="16"/>
        <v>0</v>
      </c>
      <c r="I21" s="28">
        <f t="shared" si="7"/>
        <v>9.3544151499146171</v>
      </c>
      <c r="J21" s="25">
        <f t="shared" si="8"/>
        <v>9.3121138080632431</v>
      </c>
      <c r="K21" s="44">
        <f t="shared" si="9"/>
        <v>0</v>
      </c>
      <c r="L21" s="45">
        <f t="shared" si="10"/>
        <v>0</v>
      </c>
      <c r="M21" s="2"/>
    </row>
    <row r="22" spans="2:29" customFormat="1" x14ac:dyDescent="0.25">
      <c r="B22" s="1">
        <v>41670</v>
      </c>
      <c r="C22">
        <v>20</v>
      </c>
      <c r="D22" s="3">
        <v>38.5</v>
      </c>
      <c r="E22" s="17">
        <f t="shared" si="2"/>
        <v>0</v>
      </c>
      <c r="F22" s="27">
        <f t="shared" si="14"/>
        <v>8.0146436654133561E-5</v>
      </c>
      <c r="G22" s="26">
        <f t="shared" si="15"/>
        <v>8.4681640373132638E-5</v>
      </c>
      <c r="H22" s="52">
        <f t="shared" si="16"/>
        <v>0</v>
      </c>
      <c r="I22" s="28">
        <f t="shared" si="7"/>
        <v>9.4316551383607301</v>
      </c>
      <c r="J22" s="25">
        <f t="shared" si="8"/>
        <v>9.3766117404500342</v>
      </c>
      <c r="K22" s="44">
        <f t="shared" si="9"/>
        <v>0</v>
      </c>
      <c r="L22" s="45">
        <f t="shared" si="10"/>
        <v>0</v>
      </c>
      <c r="M22" s="2"/>
    </row>
    <row r="23" spans="2:29" customFormat="1" x14ac:dyDescent="0.25">
      <c r="B23" s="1">
        <v>41673</v>
      </c>
      <c r="C23">
        <v>21</v>
      </c>
      <c r="D23" s="3">
        <v>38.5</v>
      </c>
      <c r="E23" s="17">
        <f t="shared" si="2"/>
        <v>0</v>
      </c>
      <c r="F23" s="27">
        <f t="shared" si="14"/>
        <v>7.4289054341913422E-5</v>
      </c>
      <c r="G23" s="26">
        <f t="shared" si="15"/>
        <v>7.9392260217079236E-5</v>
      </c>
      <c r="H23" s="52">
        <f t="shared" si="16"/>
        <v>0</v>
      </c>
      <c r="I23" s="28">
        <f t="shared" si="7"/>
        <v>9.5075469341598993</v>
      </c>
      <c r="J23" s="25">
        <f t="shared" si="8"/>
        <v>9.4411096728368271</v>
      </c>
      <c r="K23" s="44">
        <f t="shared" si="9"/>
        <v>0</v>
      </c>
      <c r="L23" s="45">
        <f t="shared" si="10"/>
        <v>0</v>
      </c>
      <c r="M23" s="2"/>
    </row>
    <row r="24" spans="2:29" customFormat="1" x14ac:dyDescent="0.25">
      <c r="B24" s="1">
        <v>41674</v>
      </c>
      <c r="C24">
        <v>22</v>
      </c>
      <c r="D24" s="3">
        <v>38.6</v>
      </c>
      <c r="E24" s="17">
        <f t="shared" si="2"/>
        <v>2.5974025974026343E-3</v>
      </c>
      <c r="F24" s="27">
        <f t="shared" si="14"/>
        <v>6.8958156981444878E-5</v>
      </c>
      <c r="G24" s="26">
        <f t="shared" si="15"/>
        <v>7.4433265045444817E-5</v>
      </c>
      <c r="H24" s="52">
        <f t="shared" si="16"/>
        <v>0</v>
      </c>
      <c r="I24" s="28">
        <f t="shared" si="7"/>
        <v>9.4841759629173001</v>
      </c>
      <c r="J24" s="25">
        <f t="shared" si="8"/>
        <v>9.4149693637213154</v>
      </c>
      <c r="K24" s="44">
        <f t="shared" si="9"/>
        <v>9.7834694955801757E-2</v>
      </c>
      <c r="L24" s="45">
        <f t="shared" si="10"/>
        <v>9.0638241502302944E-2</v>
      </c>
      <c r="M24" s="2"/>
    </row>
    <row r="25" spans="2:29" customFormat="1" x14ac:dyDescent="0.25">
      <c r="B25" s="1">
        <v>41675</v>
      </c>
      <c r="C25">
        <v>23</v>
      </c>
      <c r="D25" s="3">
        <v>38.6</v>
      </c>
      <c r="E25" s="17">
        <f t="shared" si="2"/>
        <v>0</v>
      </c>
      <c r="F25" s="27">
        <f t="shared" si="14"/>
        <v>6.4669039641422876E-5</v>
      </c>
      <c r="G25" s="26">
        <f t="shared" si="15"/>
        <v>7.0205417911838337E-5</v>
      </c>
      <c r="H25" s="52">
        <f t="shared" si="16"/>
        <v>6.746500252993951E-6</v>
      </c>
      <c r="I25" s="28">
        <f t="shared" si="7"/>
        <v>9.6462279927563976</v>
      </c>
      <c r="J25" s="25">
        <f t="shared" si="8"/>
        <v>9.5640850716792798</v>
      </c>
      <c r="K25" s="44">
        <f t="shared" si="9"/>
        <v>0</v>
      </c>
      <c r="L25" s="45">
        <f t="shared" si="10"/>
        <v>0</v>
      </c>
      <c r="M25" s="2"/>
    </row>
    <row r="26" spans="2:29" customFormat="1" x14ac:dyDescent="0.25">
      <c r="B26" s="1">
        <v>41676</v>
      </c>
      <c r="C26">
        <v>24</v>
      </c>
      <c r="D26" s="3">
        <v>38.6</v>
      </c>
      <c r="E26" s="17">
        <f t="shared" si="2"/>
        <v>0</v>
      </c>
      <c r="F26" s="27">
        <f t="shared" si="14"/>
        <v>6.0202827682293224E-5</v>
      </c>
      <c r="G26" s="26">
        <f t="shared" si="15"/>
        <v>6.582025079988744E-5</v>
      </c>
      <c r="H26" s="52">
        <f t="shared" si="16"/>
        <v>0</v>
      </c>
      <c r="I26" s="28">
        <f t="shared" si="7"/>
        <v>9.7177912352859579</v>
      </c>
      <c r="J26" s="25">
        <f t="shared" si="8"/>
        <v>9.6285830040660709</v>
      </c>
      <c r="K26" s="44">
        <f t="shared" si="9"/>
        <v>0</v>
      </c>
      <c r="L26" s="45">
        <f t="shared" si="10"/>
        <v>0</v>
      </c>
      <c r="M26" s="2"/>
    </row>
    <row r="27" spans="2:29" customFormat="1" x14ac:dyDescent="0.25">
      <c r="B27" s="1">
        <v>41677</v>
      </c>
      <c r="C27">
        <v>25</v>
      </c>
      <c r="D27" s="3">
        <v>38.75</v>
      </c>
      <c r="E27" s="17">
        <f t="shared" si="2"/>
        <v>3.8860103626942636E-3</v>
      </c>
      <c r="F27" s="27">
        <f t="shared" si="14"/>
        <v>5.6138056718897981E-5</v>
      </c>
      <c r="G27" s="26">
        <f t="shared" si="15"/>
        <v>6.1708989764870431E-5</v>
      </c>
      <c r="H27" s="52">
        <f t="shared" si="16"/>
        <v>0</v>
      </c>
      <c r="I27" s="28">
        <f t="shared" si="7"/>
        <v>9.5186976841316113</v>
      </c>
      <c r="J27" s="25">
        <f t="shared" si="8"/>
        <v>9.4483665666907459</v>
      </c>
      <c r="K27" s="44">
        <f t="shared" si="9"/>
        <v>0.2689989184090098</v>
      </c>
      <c r="L27" s="45">
        <f t="shared" si="10"/>
        <v>0.24471436976211711</v>
      </c>
      <c r="M27" s="2"/>
    </row>
    <row r="28" spans="2:29" customFormat="1" x14ac:dyDescent="0.25">
      <c r="B28" s="1">
        <v>41680</v>
      </c>
      <c r="C28">
        <v>26</v>
      </c>
      <c r="D28" s="3">
        <v>38.75</v>
      </c>
      <c r="E28" s="17">
        <f t="shared" si="2"/>
        <v>0</v>
      </c>
      <c r="F28" s="27">
        <f t="shared" si="14"/>
        <v>5.3697982805667182E-5</v>
      </c>
      <c r="G28" s="26">
        <f t="shared" si="15"/>
        <v>5.8797768746407873E-5</v>
      </c>
      <c r="H28" s="52">
        <f t="shared" si="16"/>
        <v>1.5101076538967203E-5</v>
      </c>
      <c r="I28" s="28">
        <f t="shared" si="7"/>
        <v>9.8321351212952806</v>
      </c>
      <c r="J28" s="25">
        <f t="shared" si="8"/>
        <v>9.7414066502693419</v>
      </c>
      <c r="K28" s="44">
        <f t="shared" si="9"/>
        <v>0</v>
      </c>
      <c r="L28" s="45">
        <f t="shared" si="10"/>
        <v>0</v>
      </c>
      <c r="M28" s="2"/>
    </row>
    <row r="29" spans="2:29" customFormat="1" x14ac:dyDescent="0.25">
      <c r="B29" s="1">
        <v>41681</v>
      </c>
      <c r="C29">
        <v>27</v>
      </c>
      <c r="D29" s="3">
        <v>38.75</v>
      </c>
      <c r="E29" s="17">
        <f t="shared" si="2"/>
        <v>0</v>
      </c>
      <c r="F29" s="27">
        <f t="shared" si="14"/>
        <v>5.021789331916259E-5</v>
      </c>
      <c r="G29" s="26">
        <f t="shared" si="15"/>
        <v>5.512514561514717E-5</v>
      </c>
      <c r="H29" s="52">
        <f t="shared" si="16"/>
        <v>0</v>
      </c>
      <c r="I29" s="28">
        <f t="shared" si="7"/>
        <v>9.899139154155689</v>
      </c>
      <c r="J29" s="25">
        <f t="shared" si="8"/>
        <v>9.8059045826561331</v>
      </c>
      <c r="K29" s="44">
        <f t="shared" si="9"/>
        <v>0</v>
      </c>
      <c r="L29" s="45">
        <f t="shared" si="10"/>
        <v>0</v>
      </c>
      <c r="M29" s="2"/>
    </row>
    <row r="30" spans="2:29" customFormat="1" x14ac:dyDescent="0.25">
      <c r="B30" s="1">
        <v>41682</v>
      </c>
      <c r="C30">
        <v>28</v>
      </c>
      <c r="D30" s="3">
        <v>38.75</v>
      </c>
      <c r="E30" s="17">
        <f t="shared" si="2"/>
        <v>0</v>
      </c>
      <c r="F30" s="27">
        <f t="shared" si="14"/>
        <v>4.7050608196062982E-5</v>
      </c>
      <c r="G30" s="26">
        <f t="shared" si="15"/>
        <v>5.1681921676268159E-5</v>
      </c>
      <c r="H30" s="52">
        <f t="shared" si="16"/>
        <v>0</v>
      </c>
      <c r="I30" s="28">
        <f t="shared" si="7"/>
        <v>9.9642867654263583</v>
      </c>
      <c r="J30" s="25">
        <f t="shared" si="8"/>
        <v>9.8704025150429242</v>
      </c>
      <c r="K30" s="44">
        <f t="shared" si="9"/>
        <v>0</v>
      </c>
      <c r="L30" s="45">
        <f t="shared" si="10"/>
        <v>0</v>
      </c>
      <c r="M30" s="2"/>
    </row>
    <row r="31" spans="2:29" customFormat="1" x14ac:dyDescent="0.25">
      <c r="B31" s="1">
        <v>41683</v>
      </c>
      <c r="C31">
        <v>29</v>
      </c>
      <c r="D31" s="3">
        <v>38.75</v>
      </c>
      <c r="E31" s="17">
        <f t="shared" si="2"/>
        <v>0</v>
      </c>
      <c r="F31" s="27">
        <f t="shared" si="14"/>
        <v>4.4168011328968059E-5</v>
      </c>
      <c r="G31" s="26">
        <f t="shared" si="15"/>
        <v>4.8453768209511613E-5</v>
      </c>
      <c r="H31" s="52">
        <f t="shared" si="16"/>
        <v>0</v>
      </c>
      <c r="I31" s="28">
        <f t="shared" si="7"/>
        <v>10.027509756485369</v>
      </c>
      <c r="J31" s="25">
        <f t="shared" si="8"/>
        <v>9.9349004474297171</v>
      </c>
      <c r="K31" s="44">
        <f t="shared" si="9"/>
        <v>0</v>
      </c>
      <c r="L31" s="45">
        <f t="shared" si="10"/>
        <v>0</v>
      </c>
      <c r="M31" s="2"/>
    </row>
    <row r="32" spans="2:29" customFormat="1" x14ac:dyDescent="0.25">
      <c r="B32" s="1">
        <v>41684</v>
      </c>
      <c r="C32">
        <v>30</v>
      </c>
      <c r="D32" s="3">
        <v>38.75</v>
      </c>
      <c r="E32" s="17">
        <f t="shared" si="2"/>
        <v>0</v>
      </c>
      <c r="F32" s="27">
        <f t="shared" si="14"/>
        <v>4.1544513798675095E-5</v>
      </c>
      <c r="G32" s="26">
        <f t="shared" si="15"/>
        <v>4.542725149438765E-5</v>
      </c>
      <c r="H32" s="52">
        <f t="shared" si="16"/>
        <v>0</v>
      </c>
      <c r="I32" s="28">
        <f t="shared" si="7"/>
        <v>10.088745083920381</v>
      </c>
      <c r="J32" s="25">
        <f t="shared" si="8"/>
        <v>9.9993983798165083</v>
      </c>
      <c r="K32" s="44">
        <f t="shared" si="9"/>
        <v>0</v>
      </c>
      <c r="L32" s="45">
        <f t="shared" si="10"/>
        <v>0</v>
      </c>
      <c r="M32" s="2"/>
    </row>
    <row r="33" spans="2:13" customFormat="1" x14ac:dyDescent="0.25">
      <c r="B33" s="1">
        <v>41687</v>
      </c>
      <c r="C33">
        <v>31</v>
      </c>
      <c r="D33" s="3">
        <v>38.75</v>
      </c>
      <c r="E33" s="17">
        <f t="shared" si="2"/>
        <v>0</v>
      </c>
      <c r="F33" s="27">
        <f t="shared" si="14"/>
        <v>3.9156826720394985E-5</v>
      </c>
      <c r="G33" s="26">
        <f t="shared" si="15"/>
        <v>4.2589776906747318E-5</v>
      </c>
      <c r="H33" s="52">
        <f t="shared" si="16"/>
        <v>0</v>
      </c>
      <c r="I33" s="28">
        <f t="shared" si="7"/>
        <v>10.14793577728315</v>
      </c>
      <c r="J33" s="25">
        <f t="shared" si="8"/>
        <v>10.063896312203301</v>
      </c>
      <c r="K33" s="44">
        <f t="shared" si="9"/>
        <v>0</v>
      </c>
      <c r="L33" s="45">
        <f t="shared" si="10"/>
        <v>0</v>
      </c>
      <c r="M33" s="2"/>
    </row>
    <row r="34" spans="2:13" customFormat="1" x14ac:dyDescent="0.25">
      <c r="B34" s="1">
        <v>41688</v>
      </c>
      <c r="C34">
        <v>32</v>
      </c>
      <c r="D34" s="3">
        <v>38.75</v>
      </c>
      <c r="E34" s="17">
        <f t="shared" si="2"/>
        <v>0</v>
      </c>
      <c r="F34" s="27">
        <f t="shared" si="14"/>
        <v>3.6983754507459001E-5</v>
      </c>
      <c r="G34" s="26">
        <f t="shared" si="15"/>
        <v>3.9929536507191189E-5</v>
      </c>
      <c r="H34" s="52">
        <f t="shared" si="16"/>
        <v>0</v>
      </c>
      <c r="I34" s="28">
        <f t="shared" si="7"/>
        <v>10.205031809104323</v>
      </c>
      <c r="J34" s="25">
        <f t="shared" si="8"/>
        <v>10.128394244590092</v>
      </c>
      <c r="K34" s="44">
        <f t="shared" si="9"/>
        <v>0</v>
      </c>
      <c r="L34" s="45">
        <f t="shared" si="10"/>
        <v>0</v>
      </c>
      <c r="M34" s="2"/>
    </row>
    <row r="35" spans="2:13" customFormat="1" x14ac:dyDescent="0.25">
      <c r="B35" s="1">
        <v>41689</v>
      </c>
      <c r="C35">
        <v>33</v>
      </c>
      <c r="D35" s="3">
        <v>38.75</v>
      </c>
      <c r="E35" s="17">
        <f t="shared" si="2"/>
        <v>0</v>
      </c>
      <c r="F35" s="27">
        <f t="shared" si="14"/>
        <v>3.5006006717310556E-5</v>
      </c>
      <c r="G35" s="26">
        <f t="shared" si="15"/>
        <v>3.7435459903208015E-5</v>
      </c>
      <c r="H35" s="52">
        <f t="shared" si="16"/>
        <v>0</v>
      </c>
      <c r="I35" s="28">
        <f t="shared" si="7"/>
        <v>10.259990890705385</v>
      </c>
      <c r="J35" s="25">
        <f t="shared" si="8"/>
        <v>10.192892176976883</v>
      </c>
      <c r="K35" s="44">
        <f t="shared" si="9"/>
        <v>0</v>
      </c>
      <c r="L35" s="45">
        <f t="shared" si="10"/>
        <v>0</v>
      </c>
      <c r="M35" s="2"/>
    </row>
    <row r="36" spans="2:13" customFormat="1" x14ac:dyDescent="0.25">
      <c r="B36" s="1">
        <v>41690</v>
      </c>
      <c r="C36">
        <v>34</v>
      </c>
      <c r="D36" s="3">
        <v>38.75</v>
      </c>
      <c r="E36" s="17">
        <f t="shared" si="2"/>
        <v>0</v>
      </c>
      <c r="F36" s="27">
        <f t="shared" si="14"/>
        <v>3.3206026809531815E-5</v>
      </c>
      <c r="G36" s="26">
        <f t="shared" si="15"/>
        <v>3.5097168180559892E-5</v>
      </c>
      <c r="H36" s="52">
        <f t="shared" si="16"/>
        <v>0</v>
      </c>
      <c r="I36" s="28">
        <f t="shared" si="7"/>
        <v>10.312779168108896</v>
      </c>
      <c r="J36" s="25">
        <f t="shared" si="8"/>
        <v>10.257390109363676</v>
      </c>
      <c r="K36" s="44">
        <f t="shared" si="9"/>
        <v>0</v>
      </c>
      <c r="L36" s="45">
        <f t="shared" si="10"/>
        <v>0</v>
      </c>
      <c r="M36" s="2"/>
    </row>
    <row r="37" spans="2:13" customFormat="1" x14ac:dyDescent="0.25">
      <c r="B37" s="1">
        <v>41691</v>
      </c>
      <c r="C37">
        <v>35</v>
      </c>
      <c r="D37" s="3">
        <v>38.5</v>
      </c>
      <c r="E37" s="17">
        <f t="shared" si="2"/>
        <v>-6.4516129032258064E-3</v>
      </c>
      <c r="F37" s="27">
        <f t="shared" si="14"/>
        <v>3.1567836295783856E-5</v>
      </c>
      <c r="G37" s="26">
        <f t="shared" si="15"/>
        <v>3.2904930712202791E-5</v>
      </c>
      <c r="H37" s="52">
        <f t="shared" si="16"/>
        <v>0</v>
      </c>
      <c r="I37" s="28">
        <f t="shared" si="7"/>
        <v>9.0448364136057684</v>
      </c>
      <c r="J37" s="25">
        <f t="shared" si="8"/>
        <v>9.0569314485541259</v>
      </c>
      <c r="K37" s="44">
        <f t="shared" si="9"/>
        <v>1.318535380856269</v>
      </c>
      <c r="L37" s="45">
        <f t="shared" si="10"/>
        <v>1.2649565931963418</v>
      </c>
      <c r="M37" s="2"/>
    </row>
    <row r="38" spans="2:13" customFormat="1" x14ac:dyDescent="0.25">
      <c r="B38" s="1">
        <v>41694</v>
      </c>
      <c r="C38">
        <v>36</v>
      </c>
      <c r="D38" s="3">
        <v>38.5</v>
      </c>
      <c r="E38" s="17">
        <f t="shared" si="2"/>
        <v>0</v>
      </c>
      <c r="F38" s="27">
        <f t="shared" si="14"/>
        <v>3.3548027133345319E-5</v>
      </c>
      <c r="G38" s="26">
        <f t="shared" si="15"/>
        <v>3.3449497600443873E-5</v>
      </c>
      <c r="H38" s="52">
        <f t="shared" si="16"/>
        <v>4.1623309053069721E-5</v>
      </c>
      <c r="I38" s="28">
        <f t="shared" si="7"/>
        <v>10.302532500050695</v>
      </c>
      <c r="J38" s="25">
        <f t="shared" si="8"/>
        <v>10.305473790921548</v>
      </c>
      <c r="K38" s="44">
        <f t="shared" si="9"/>
        <v>0</v>
      </c>
      <c r="L38" s="45">
        <f t="shared" si="10"/>
        <v>0</v>
      </c>
      <c r="M38" s="2"/>
    </row>
    <row r="39" spans="2:13" customFormat="1" x14ac:dyDescent="0.25">
      <c r="B39" s="1">
        <v>41695</v>
      </c>
      <c r="C39">
        <v>37</v>
      </c>
      <c r="D39" s="3">
        <v>38.25</v>
      </c>
      <c r="E39" s="17">
        <f t="shared" si="2"/>
        <v>-6.4935064935064939E-3</v>
      </c>
      <c r="F39" s="27">
        <f t="shared" si="14"/>
        <v>3.1879096262491709E-5</v>
      </c>
      <c r="G39" s="26">
        <f t="shared" si="15"/>
        <v>3.1360176844986725E-5</v>
      </c>
      <c r="H39" s="52">
        <f t="shared" si="16"/>
        <v>0</v>
      </c>
      <c r="I39" s="28">
        <f t="shared" si="7"/>
        <v>9.0308868426782745</v>
      </c>
      <c r="J39" s="25">
        <f t="shared" si="8"/>
        <v>9.0254121313890856</v>
      </c>
      <c r="K39" s="44">
        <f t="shared" si="9"/>
        <v>1.3226732098683178</v>
      </c>
      <c r="L39" s="45">
        <f t="shared" si="10"/>
        <v>1.3445595919192543</v>
      </c>
      <c r="M39" s="2"/>
    </row>
    <row r="40" spans="2:13" customFormat="1" x14ac:dyDescent="0.25">
      <c r="B40" s="1">
        <v>41696</v>
      </c>
      <c r="C40">
        <v>38</v>
      </c>
      <c r="D40" s="3">
        <v>38</v>
      </c>
      <c r="E40" s="17">
        <f t="shared" si="2"/>
        <v>-6.5359477124183009E-3</v>
      </c>
      <c r="F40" s="27">
        <f t="shared" si="14"/>
        <v>3.3876535837147411E-5</v>
      </c>
      <c r="G40" s="26">
        <f t="shared" si="15"/>
        <v>3.2035106276681473E-5</v>
      </c>
      <c r="H40" s="52">
        <f t="shared" si="16"/>
        <v>4.2165626581211002E-5</v>
      </c>
      <c r="I40" s="28">
        <f t="shared" si="7"/>
        <v>9.0317790618635136</v>
      </c>
      <c r="J40" s="25">
        <f t="shared" si="8"/>
        <v>9.0151844822182028</v>
      </c>
      <c r="K40" s="44">
        <f t="shared" si="9"/>
        <v>1.2610088795626737</v>
      </c>
      <c r="L40" s="45">
        <f t="shared" si="10"/>
        <v>1.3334937031428278</v>
      </c>
      <c r="M40" s="2"/>
    </row>
    <row r="41" spans="2:13" customFormat="1" x14ac:dyDescent="0.25">
      <c r="B41" s="1">
        <v>41697</v>
      </c>
      <c r="C41">
        <v>39</v>
      </c>
      <c r="D41" s="3">
        <v>38</v>
      </c>
      <c r="E41" s="17">
        <f t="shared" si="2"/>
        <v>0</v>
      </c>
      <c r="F41" s="27">
        <f t="shared" si="14"/>
        <v>3.5740553260741725E-5</v>
      </c>
      <c r="G41" s="26">
        <f t="shared" si="15"/>
        <v>3.2702418879069356E-5</v>
      </c>
      <c r="H41" s="52">
        <f t="shared" si="16"/>
        <v>4.2718612499466022E-5</v>
      </c>
      <c r="I41" s="28">
        <f t="shared" si="7"/>
        <v>10.239224568197752</v>
      </c>
      <c r="J41" s="25">
        <f t="shared" si="8"/>
        <v>10.328061510959865</v>
      </c>
      <c r="K41" s="44">
        <f t="shared" si="9"/>
        <v>0</v>
      </c>
      <c r="L41" s="45">
        <f t="shared" si="10"/>
        <v>0</v>
      </c>
      <c r="M41" s="2"/>
    </row>
    <row r="42" spans="2:13" customFormat="1" x14ac:dyDescent="0.25">
      <c r="B42" s="1">
        <v>41698</v>
      </c>
      <c r="C42">
        <v>40</v>
      </c>
      <c r="D42" s="3">
        <v>38</v>
      </c>
      <c r="E42" s="17">
        <f t="shared" si="2"/>
        <v>0</v>
      </c>
      <c r="F42" s="27">
        <f t="shared" si="14"/>
        <v>3.3874549371453217E-5</v>
      </c>
      <c r="G42" s="26">
        <f t="shared" si="15"/>
        <v>3.0659762115316153E-5</v>
      </c>
      <c r="H42" s="52">
        <f t="shared" si="16"/>
        <v>0</v>
      </c>
      <c r="I42" s="28">
        <f t="shared" si="7"/>
        <v>10.292846581540619</v>
      </c>
      <c r="J42" s="25">
        <f t="shared" si="8"/>
        <v>10.392559443346656</v>
      </c>
      <c r="K42" s="44">
        <f t="shared" si="9"/>
        <v>0</v>
      </c>
      <c r="L42" s="45">
        <f t="shared" si="10"/>
        <v>0</v>
      </c>
      <c r="M42" s="2"/>
    </row>
    <row r="43" spans="2:13" customFormat="1" x14ac:dyDescent="0.25">
      <c r="B43" s="1">
        <v>41701</v>
      </c>
      <c r="C43">
        <v>41</v>
      </c>
      <c r="D43" s="3">
        <v>38</v>
      </c>
      <c r="E43" s="17">
        <f t="shared" si="2"/>
        <v>0</v>
      </c>
      <c r="F43" s="27">
        <f t="shared" si="14"/>
        <v>3.2176269375749515E-5</v>
      </c>
      <c r="G43" s="26">
        <f t="shared" si="15"/>
        <v>2.8744693670639163E-5</v>
      </c>
      <c r="H43" s="52">
        <f t="shared" si="16"/>
        <v>0</v>
      </c>
      <c r="I43" s="28">
        <f t="shared" si="7"/>
        <v>10.344281353022556</v>
      </c>
      <c r="J43" s="25">
        <f t="shared" si="8"/>
        <v>10.457057375733449</v>
      </c>
      <c r="K43" s="44">
        <f t="shared" si="9"/>
        <v>0</v>
      </c>
      <c r="L43" s="45">
        <f t="shared" si="10"/>
        <v>0</v>
      </c>
      <c r="M43" s="2"/>
    </row>
    <row r="44" spans="2:13" customFormat="1" x14ac:dyDescent="0.25">
      <c r="B44" s="1">
        <v>41702</v>
      </c>
      <c r="C44">
        <v>42</v>
      </c>
      <c r="D44" s="3">
        <v>36.5</v>
      </c>
      <c r="E44" s="17">
        <f t="shared" si="2"/>
        <v>-3.9473684210526314E-2</v>
      </c>
      <c r="F44" s="27">
        <f t="shared" si="14"/>
        <v>3.0630637579179648E-5</v>
      </c>
      <c r="G44" s="26">
        <f t="shared" si="15"/>
        <v>2.6949244130179484E-5</v>
      </c>
      <c r="H44" s="52">
        <f t="shared" si="16"/>
        <v>0</v>
      </c>
      <c r="I44" s="28">
        <f t="shared" si="7"/>
        <v>-40.476203259549138</v>
      </c>
      <c r="J44" s="25">
        <f t="shared" si="8"/>
        <v>-47.297199742134183</v>
      </c>
      <c r="K44" s="44">
        <f t="shared" si="9"/>
        <v>50.869713081371827</v>
      </c>
      <c r="L44" s="45">
        <f t="shared" si="10"/>
        <v>57.818755050254424</v>
      </c>
      <c r="M44" s="2"/>
    </row>
    <row r="45" spans="2:13" customFormat="1" x14ac:dyDescent="0.25">
      <c r="B45" s="1">
        <v>41703</v>
      </c>
      <c r="C45">
        <v>43</v>
      </c>
      <c r="D45" s="3">
        <v>36.5</v>
      </c>
      <c r="E45" s="17">
        <f t="shared" si="2"/>
        <v>0</v>
      </c>
      <c r="F45" s="27">
        <f t="shared" si="14"/>
        <v>1.5916610786624811E-4</v>
      </c>
      <c r="G45" s="26">
        <f t="shared" si="15"/>
        <v>1.2259238325362562E-4</v>
      </c>
      <c r="H45" s="52">
        <f t="shared" si="16"/>
        <v>1.5581717451523544E-3</v>
      </c>
      <c r="I45" s="28">
        <f t="shared" si="7"/>
        <v>8.7455621975057323</v>
      </c>
      <c r="J45" s="25">
        <f t="shared" si="8"/>
        <v>9.0066456631977765</v>
      </c>
      <c r="K45" s="44">
        <f t="shared" si="9"/>
        <v>0</v>
      </c>
      <c r="L45" s="45">
        <f t="shared" si="10"/>
        <v>0</v>
      </c>
      <c r="M45" s="2"/>
    </row>
    <row r="46" spans="2:13" customFormat="1" x14ac:dyDescent="0.25">
      <c r="B46" s="1">
        <v>41704</v>
      </c>
      <c r="C46">
        <v>44</v>
      </c>
      <c r="D46" s="3">
        <v>36.5</v>
      </c>
      <c r="E46" s="17">
        <f t="shared" si="2"/>
        <v>0</v>
      </c>
      <c r="F46" s="27">
        <f t="shared" si="14"/>
        <v>1.4620612142679827E-4</v>
      </c>
      <c r="G46" s="26">
        <f t="shared" si="15"/>
        <v>1.1493502427465673E-4</v>
      </c>
      <c r="H46" s="52">
        <f t="shared" si="16"/>
        <v>0</v>
      </c>
      <c r="I46" s="28">
        <f t="shared" si="7"/>
        <v>8.8304931413007903</v>
      </c>
      <c r="J46" s="25">
        <f t="shared" si="8"/>
        <v>9.0711435955845694</v>
      </c>
      <c r="K46" s="44">
        <f t="shared" si="9"/>
        <v>0</v>
      </c>
      <c r="L46" s="45">
        <f t="shared" si="10"/>
        <v>0</v>
      </c>
      <c r="M46" s="2"/>
    </row>
    <row r="47" spans="2:13" customFormat="1" x14ac:dyDescent="0.25">
      <c r="B47" s="1">
        <v>41705</v>
      </c>
      <c r="C47">
        <v>45</v>
      </c>
      <c r="D47" s="3">
        <v>36.5</v>
      </c>
      <c r="E47" s="17">
        <f t="shared" si="2"/>
        <v>0</v>
      </c>
      <c r="F47" s="27">
        <f t="shared" si="14"/>
        <v>1.3441103040847194E-4</v>
      </c>
      <c r="G47" s="26">
        <f t="shared" si="15"/>
        <v>1.0775595884848947E-4</v>
      </c>
      <c r="H47" s="52">
        <f t="shared" si="16"/>
        <v>0</v>
      </c>
      <c r="I47" s="28">
        <f t="shared" si="7"/>
        <v>8.9146080617512986</v>
      </c>
      <c r="J47" s="25">
        <f t="shared" si="8"/>
        <v>9.1356415279713605</v>
      </c>
      <c r="K47" s="44">
        <f t="shared" si="9"/>
        <v>0</v>
      </c>
      <c r="L47" s="45">
        <f t="shared" si="10"/>
        <v>0</v>
      </c>
      <c r="M47" s="2"/>
    </row>
    <row r="48" spans="2:13" customFormat="1" x14ac:dyDescent="0.25">
      <c r="B48" s="1">
        <v>41708</v>
      </c>
      <c r="C48">
        <v>46</v>
      </c>
      <c r="D48" s="3">
        <v>36.5</v>
      </c>
      <c r="E48" s="17">
        <f t="shared" si="2"/>
        <v>0</v>
      </c>
      <c r="F48" s="27">
        <f t="shared" si="14"/>
        <v>1.2367612935123686E-4</v>
      </c>
      <c r="G48" s="26">
        <f t="shared" si="15"/>
        <v>1.010253118284473E-4</v>
      </c>
      <c r="H48" s="52">
        <f t="shared" si="16"/>
        <v>0</v>
      </c>
      <c r="I48" s="28">
        <f t="shared" si="7"/>
        <v>8.9978442692872882</v>
      </c>
      <c r="J48" s="25">
        <f t="shared" si="8"/>
        <v>9.2001394603581517</v>
      </c>
      <c r="K48" s="44">
        <f t="shared" si="9"/>
        <v>0</v>
      </c>
      <c r="L48" s="45">
        <f t="shared" si="10"/>
        <v>0</v>
      </c>
      <c r="M48" s="2"/>
    </row>
    <row r="49" spans="2:15" customFormat="1" x14ac:dyDescent="0.25">
      <c r="B49" s="1">
        <v>41709</v>
      </c>
      <c r="C49">
        <v>47</v>
      </c>
      <c r="D49" s="3">
        <v>36.5</v>
      </c>
      <c r="E49" s="17">
        <f t="shared" si="2"/>
        <v>0</v>
      </c>
      <c r="F49" s="27">
        <f t="shared" si="14"/>
        <v>1.139061241406303E-4</v>
      </c>
      <c r="G49" s="26">
        <f t="shared" si="15"/>
        <v>9.4715074127690196E-5</v>
      </c>
      <c r="H49" s="52">
        <f t="shared" si="16"/>
        <v>0</v>
      </c>
      <c r="I49" s="28">
        <f t="shared" si="7"/>
        <v>9.0801359212600783</v>
      </c>
      <c r="J49" s="25">
        <f t="shared" si="8"/>
        <v>9.2646373927449446</v>
      </c>
      <c r="K49" s="44">
        <f t="shared" si="9"/>
        <v>0</v>
      </c>
      <c r="L49" s="45">
        <f t="shared" si="10"/>
        <v>0</v>
      </c>
      <c r="M49" s="2"/>
    </row>
    <row r="50" spans="2:15" customFormat="1" x14ac:dyDescent="0.25">
      <c r="B50" s="1">
        <v>41710</v>
      </c>
      <c r="C50">
        <v>48</v>
      </c>
      <c r="D50" s="3">
        <v>36.5</v>
      </c>
      <c r="E50" s="17">
        <f t="shared" si="2"/>
        <v>0</v>
      </c>
      <c r="F50" s="27">
        <f t="shared" si="14"/>
        <v>1.050142860783739E-4</v>
      </c>
      <c r="G50" s="26">
        <f t="shared" si="15"/>
        <v>8.8798986161483514E-5</v>
      </c>
      <c r="H50" s="52">
        <f t="shared" si="16"/>
        <v>0</v>
      </c>
      <c r="I50" s="28">
        <f t="shared" si="7"/>
        <v>9.1614141591725105</v>
      </c>
      <c r="J50" s="25">
        <f t="shared" si="8"/>
        <v>9.3291353251317357</v>
      </c>
      <c r="K50" s="44">
        <f t="shared" si="9"/>
        <v>0</v>
      </c>
      <c r="L50" s="45">
        <f t="shared" si="10"/>
        <v>0</v>
      </c>
      <c r="M50" s="2"/>
    </row>
    <row r="51" spans="2:15" customFormat="1" x14ac:dyDescent="0.25">
      <c r="B51" s="1">
        <v>41711</v>
      </c>
      <c r="C51">
        <v>49</v>
      </c>
      <c r="D51" s="3">
        <v>36.5</v>
      </c>
      <c r="E51" s="17">
        <f t="shared" si="2"/>
        <v>0</v>
      </c>
      <c r="F51" s="27">
        <f t="shared" si="14"/>
        <v>9.6921681988505344E-5</v>
      </c>
      <c r="G51" s="26">
        <f t="shared" si="15"/>
        <v>8.325242856988975E-5</v>
      </c>
      <c r="H51" s="52">
        <f t="shared" si="16"/>
        <v>0</v>
      </c>
      <c r="I51" s="28">
        <f t="shared" si="7"/>
        <v>9.2416073077659426</v>
      </c>
      <c r="J51" s="25">
        <f t="shared" si="8"/>
        <v>9.3936332575185286</v>
      </c>
      <c r="K51" s="44">
        <f t="shared" si="9"/>
        <v>0</v>
      </c>
      <c r="L51" s="45">
        <f t="shared" si="10"/>
        <v>0</v>
      </c>
      <c r="M51" s="2"/>
    </row>
    <row r="52" spans="2:15" customFormat="1" x14ac:dyDescent="0.25">
      <c r="B52" s="1">
        <v>41712</v>
      </c>
      <c r="C52">
        <v>50</v>
      </c>
      <c r="D52" s="3">
        <v>36.5</v>
      </c>
      <c r="E52" s="17">
        <f t="shared" si="2"/>
        <v>0</v>
      </c>
      <c r="F52" s="27">
        <f t="shared" si="14"/>
        <v>8.9556473524650542E-5</v>
      </c>
      <c r="G52" s="26">
        <f t="shared" si="15"/>
        <v>7.8052319766133728E-5</v>
      </c>
      <c r="H52" s="52">
        <f t="shared" si="16"/>
        <v>0</v>
      </c>
      <c r="I52" s="28">
        <f t="shared" si="7"/>
        <v>9.3206411425711444</v>
      </c>
      <c r="J52" s="25">
        <f t="shared" si="8"/>
        <v>9.4581311899053198</v>
      </c>
      <c r="K52" s="44">
        <f t="shared" si="9"/>
        <v>0</v>
      </c>
      <c r="L52" s="45">
        <f t="shared" si="10"/>
        <v>0</v>
      </c>
      <c r="M52" s="2"/>
    </row>
    <row r="53" spans="2:15" customFormat="1" x14ac:dyDescent="0.25">
      <c r="B53" s="1">
        <v>41715</v>
      </c>
      <c r="C53">
        <v>51</v>
      </c>
      <c r="D53" s="3">
        <v>36.25</v>
      </c>
      <c r="E53" s="17">
        <f t="shared" si="2"/>
        <v>-6.8493150684931503E-3</v>
      </c>
      <c r="F53" s="27">
        <f t="shared" si="14"/>
        <v>8.2853279458360859E-5</v>
      </c>
      <c r="G53" s="26">
        <f t="shared" si="15"/>
        <v>7.317701988429642E-5</v>
      </c>
      <c r="H53" s="52">
        <f t="shared" si="16"/>
        <v>0</v>
      </c>
      <c r="I53" s="28">
        <f t="shared" si="7"/>
        <v>8.8322200402995144</v>
      </c>
      <c r="J53" s="25">
        <f t="shared" si="8"/>
        <v>8.881538285555882</v>
      </c>
      <c r="K53" s="44">
        <f t="shared" si="9"/>
        <v>0.56621919149337008</v>
      </c>
      <c r="L53" s="45">
        <f t="shared" si="10"/>
        <v>0.64109083673622991</v>
      </c>
      <c r="M53" s="2"/>
    </row>
    <row r="54" spans="2:15" customFormat="1" x14ac:dyDescent="0.25">
      <c r="B54" s="1">
        <v>41716</v>
      </c>
      <c r="C54">
        <v>52</v>
      </c>
      <c r="D54" s="3">
        <v>36.25</v>
      </c>
      <c r="E54" s="17">
        <f t="shared" si="2"/>
        <v>0</v>
      </c>
      <c r="F54" s="27">
        <f t="shared" si="14"/>
        <v>8.0664867758908551E-5</v>
      </c>
      <c r="G54" s="26">
        <f t="shared" si="15"/>
        <v>7.1536525361352323E-5</v>
      </c>
      <c r="H54" s="52">
        <f t="shared" si="16"/>
        <v>4.6913116907487329E-5</v>
      </c>
      <c r="I54" s="28">
        <f t="shared" si="7"/>
        <v>9.4252074212337558</v>
      </c>
      <c r="J54" s="25">
        <f t="shared" si="8"/>
        <v>9.5453023944860806</v>
      </c>
      <c r="K54" s="44">
        <f t="shared" si="9"/>
        <v>0</v>
      </c>
      <c r="L54" s="45">
        <f t="shared" si="10"/>
        <v>0</v>
      </c>
      <c r="M54" s="2"/>
    </row>
    <row r="55" spans="2:15" customFormat="1" x14ac:dyDescent="0.25">
      <c r="B55" s="1">
        <v>41717</v>
      </c>
      <c r="C55">
        <v>53</v>
      </c>
      <c r="D55" s="3">
        <v>35.950000000000003</v>
      </c>
      <c r="E55" s="17">
        <f t="shared" si="2"/>
        <v>-8.2758620689654394E-3</v>
      </c>
      <c r="F55" s="27">
        <f t="shared" si="14"/>
        <v>7.4760886785266823E-5</v>
      </c>
      <c r="G55" s="26">
        <f t="shared" si="15"/>
        <v>6.7068214686074001E-5</v>
      </c>
      <c r="H55" s="52">
        <f t="shared" si="16"/>
        <v>0</v>
      </c>
      <c r="I55" s="28">
        <f t="shared" si="7"/>
        <v>8.5850963907403397</v>
      </c>
      <c r="J55" s="25">
        <f t="shared" si="8"/>
        <v>8.588602829591613</v>
      </c>
      <c r="K55" s="44">
        <f t="shared" si="9"/>
        <v>0.91611932294572884</v>
      </c>
      <c r="L55" s="45">
        <f t="shared" si="10"/>
        <v>1.0211974972812587</v>
      </c>
      <c r="M55" s="2"/>
      <c r="O55" s="22"/>
    </row>
    <row r="56" spans="2:15" customFormat="1" x14ac:dyDescent="0.25">
      <c r="B56" s="1">
        <v>41718</v>
      </c>
      <c r="C56">
        <v>54</v>
      </c>
      <c r="D56" s="3">
        <v>36</v>
      </c>
      <c r="E56" s="17">
        <f t="shared" si="2"/>
        <v>1.3908205841445661E-3</v>
      </c>
      <c r="F56" s="27">
        <f t="shared" si="14"/>
        <v>7.5099225373012713E-5</v>
      </c>
      <c r="G56" s="26">
        <f t="shared" si="15"/>
        <v>6.7157015480993285E-5</v>
      </c>
      <c r="H56" s="52">
        <f t="shared" si="16"/>
        <v>6.8489892984540928E-5</v>
      </c>
      <c r="I56" s="28">
        <f t="shared" si="7"/>
        <v>9.4709426327641886</v>
      </c>
      <c r="J56" s="25">
        <f t="shared" si="8"/>
        <v>9.579673296367611</v>
      </c>
      <c r="K56" s="44">
        <f t="shared" si="9"/>
        <v>2.5757681090214844E-2</v>
      </c>
      <c r="L56" s="45">
        <f t="shared" si="10"/>
        <v>2.8803869311728115E-2</v>
      </c>
      <c r="M56" s="2"/>
      <c r="O56" s="2"/>
    </row>
    <row r="57" spans="2:15" customFormat="1" x14ac:dyDescent="0.25">
      <c r="B57" s="1">
        <v>41719</v>
      </c>
      <c r="C57">
        <v>55</v>
      </c>
      <c r="D57" s="3">
        <v>36.5</v>
      </c>
      <c r="E57" s="17">
        <f t="shared" si="2"/>
        <v>1.3888888888888888E-2</v>
      </c>
      <c r="F57" s="27">
        <f t="shared" si="14"/>
        <v>6.9856822443526629E-5</v>
      </c>
      <c r="G57" s="26">
        <f t="shared" si="15"/>
        <v>6.3083082781022941E-5</v>
      </c>
      <c r="H57" s="52">
        <f t="shared" si="16"/>
        <v>1.9343818972802323E-6</v>
      </c>
      <c r="I57" s="28">
        <f t="shared" si="7"/>
        <v>6.8076827726343208</v>
      </c>
      <c r="J57" s="25">
        <f t="shared" si="8"/>
        <v>6.6131662368471229</v>
      </c>
      <c r="K57" s="44">
        <f t="shared" si="9"/>
        <v>2.7613800316188968</v>
      </c>
      <c r="L57" s="45">
        <f t="shared" si="10"/>
        <v>3.0578916892427301</v>
      </c>
      <c r="M57" s="2"/>
      <c r="O57" s="19"/>
    </row>
    <row r="58" spans="2:15" customFormat="1" x14ac:dyDescent="0.25">
      <c r="B58" s="1">
        <v>41722</v>
      </c>
      <c r="C58">
        <v>56</v>
      </c>
      <c r="D58" s="3">
        <v>36.380000000000003</v>
      </c>
      <c r="E58" s="17">
        <f t="shared" si="2"/>
        <v>-3.2876712328766423E-3</v>
      </c>
      <c r="F58" s="27">
        <f t="shared" si="14"/>
        <v>8.1011117370568235E-5</v>
      </c>
      <c r="G58" s="26">
        <f t="shared" si="15"/>
        <v>7.119177733312921E-5</v>
      </c>
      <c r="H58" s="52">
        <f t="shared" si="16"/>
        <v>1.9290123456790122E-4</v>
      </c>
      <c r="I58" s="28">
        <f t="shared" si="7"/>
        <v>9.2875007190284347</v>
      </c>
      <c r="J58" s="25">
        <f t="shared" si="8"/>
        <v>9.3983069613071955</v>
      </c>
      <c r="K58" s="44">
        <f t="shared" si="9"/>
        <v>0.13342344219302804</v>
      </c>
      <c r="L58" s="45">
        <f t="shared" si="10"/>
        <v>0.1518262718025265</v>
      </c>
      <c r="M58" s="2"/>
    </row>
    <row r="59" spans="2:15" customFormat="1" x14ac:dyDescent="0.25">
      <c r="B59" s="1">
        <v>41723</v>
      </c>
      <c r="C59">
        <v>57</v>
      </c>
      <c r="D59" s="3">
        <v>36.380000000000003</v>
      </c>
      <c r="E59" s="17">
        <f t="shared" si="2"/>
        <v>0</v>
      </c>
      <c r="F59" s="27">
        <f t="shared" si="14"/>
        <v>7.5977401674238678E-5</v>
      </c>
      <c r="G59" s="26">
        <f t="shared" si="15"/>
        <v>6.7420137870854193E-5</v>
      </c>
      <c r="H59" s="52">
        <f t="shared" si="16"/>
        <v>1.080878213548462E-5</v>
      </c>
      <c r="I59" s="28">
        <f t="shared" si="7"/>
        <v>9.4850746082857427</v>
      </c>
      <c r="J59" s="25">
        <f t="shared" si="8"/>
        <v>9.6045668032056266</v>
      </c>
      <c r="K59" s="44">
        <f t="shared" si="9"/>
        <v>0</v>
      </c>
      <c r="L59" s="45">
        <f t="shared" si="10"/>
        <v>0</v>
      </c>
      <c r="M59" s="2"/>
      <c r="N59" s="41"/>
      <c r="O59" s="41"/>
    </row>
    <row r="60" spans="2:15" customFormat="1" x14ac:dyDescent="0.25">
      <c r="B60" s="1">
        <v>41724</v>
      </c>
      <c r="C60">
        <v>58</v>
      </c>
      <c r="D60" s="3">
        <v>35.9</v>
      </c>
      <c r="E60" s="17">
        <f t="shared" si="2"/>
        <v>-1.3194062671797799E-2</v>
      </c>
      <c r="F60" s="27">
        <f t="shared" si="14"/>
        <v>7.0494748902151413E-5</v>
      </c>
      <c r="G60" s="26">
        <f t="shared" si="15"/>
        <v>6.3208944773966277E-5</v>
      </c>
      <c r="H60" s="52">
        <f t="shared" si="16"/>
        <v>0</v>
      </c>
      <c r="I60" s="28">
        <f t="shared" si="7"/>
        <v>7.0905218790696907</v>
      </c>
      <c r="J60" s="25">
        <f t="shared" si="8"/>
        <v>6.914972092377984</v>
      </c>
      <c r="K60" s="44">
        <f t="shared" si="9"/>
        <v>2.469450455507832</v>
      </c>
      <c r="L60" s="45">
        <f t="shared" si="10"/>
        <v>2.7540926432144355</v>
      </c>
      <c r="M60" s="2"/>
      <c r="N60" s="40"/>
      <c r="O60" s="40"/>
    </row>
    <row r="61" spans="2:15" customFormat="1" x14ac:dyDescent="0.25">
      <c r="B61" s="1">
        <v>41725</v>
      </c>
      <c r="C61">
        <v>59</v>
      </c>
      <c r="D61" s="3">
        <v>36.08</v>
      </c>
      <c r="E61" s="17">
        <f t="shared" si="2"/>
        <v>5.0139275766016636E-3</v>
      </c>
      <c r="F61" s="27">
        <f t="shared" si="14"/>
        <v>8.0022400760354875E-5</v>
      </c>
      <c r="G61" s="26">
        <f t="shared" si="15"/>
        <v>7.0134372266218343E-5</v>
      </c>
      <c r="H61" s="52">
        <f t="shared" si="16"/>
        <v>1.7408328978732807E-4</v>
      </c>
      <c r="I61" s="28">
        <f t="shared" si="7"/>
        <v>9.1190485476880703</v>
      </c>
      <c r="J61" s="25">
        <f t="shared" si="8"/>
        <v>9.2066503467668248</v>
      </c>
      <c r="K61" s="44">
        <f t="shared" si="9"/>
        <v>0.31415540529323088</v>
      </c>
      <c r="L61" s="45">
        <f t="shared" si="10"/>
        <v>0.35844720542990549</v>
      </c>
      <c r="M61" s="2"/>
      <c r="N61" s="22"/>
      <c r="O61" s="22"/>
    </row>
    <row r="62" spans="2:15" customFormat="1" x14ac:dyDescent="0.25">
      <c r="B62" s="1">
        <v>41726</v>
      </c>
      <c r="C62">
        <v>60</v>
      </c>
      <c r="D62" s="3">
        <v>35.880000000000003</v>
      </c>
      <c r="E62" s="17">
        <f t="shared" si="2"/>
        <v>-5.5432372505542062E-3</v>
      </c>
      <c r="F62" s="27">
        <f t="shared" si="14"/>
        <v>7.6272648230192794E-5</v>
      </c>
      <c r="G62" s="26">
        <f t="shared" si="15"/>
        <v>6.7323903037244502E-5</v>
      </c>
      <c r="H62" s="52">
        <f t="shared" si="16"/>
        <v>2.5139469743406632E-5</v>
      </c>
      <c r="I62" s="28">
        <f t="shared" si="7"/>
        <v>9.0783324876042073</v>
      </c>
      <c r="J62" s="25">
        <f t="shared" si="8"/>
        <v>9.1495825893462452</v>
      </c>
      <c r="K62" s="44">
        <f t="shared" si="9"/>
        <v>0.40286367300628451</v>
      </c>
      <c r="L62" s="45">
        <f t="shared" si="10"/>
        <v>0.45641262359570706</v>
      </c>
      <c r="M62" s="2"/>
      <c r="N62" s="22"/>
      <c r="O62" s="22"/>
    </row>
    <row r="63" spans="2:15" customFormat="1" x14ac:dyDescent="0.25">
      <c r="B63" s="1">
        <v>41729</v>
      </c>
      <c r="C63">
        <v>61</v>
      </c>
      <c r="D63" s="3">
        <v>36</v>
      </c>
      <c r="E63" s="17">
        <f t="shared" si="2"/>
        <v>3.344481605351099E-3</v>
      </c>
      <c r="F63" s="27">
        <f t="shared" si="14"/>
        <v>7.3325944918403566E-5</v>
      </c>
      <c r="G63" s="26">
        <f t="shared" si="15"/>
        <v>6.5038019142104619E-5</v>
      </c>
      <c r="H63" s="52">
        <f t="shared" si="16"/>
        <v>3.0727479215931754E-5</v>
      </c>
      <c r="I63" s="28">
        <f t="shared" si="7"/>
        <v>9.3680503617490682</v>
      </c>
      <c r="J63" s="25">
        <f t="shared" si="8"/>
        <v>9.4685536493342184</v>
      </c>
      <c r="K63" s="44">
        <f t="shared" si="9"/>
        <v>0.15254569471936635</v>
      </c>
      <c r="L63" s="45">
        <f t="shared" si="10"/>
        <v>0.1719848998489947</v>
      </c>
      <c r="M63" s="2"/>
    </row>
    <row r="64" spans="2:15" customFormat="1" x14ac:dyDescent="0.25">
      <c r="B64" s="1">
        <v>41730</v>
      </c>
      <c r="C64">
        <v>62</v>
      </c>
      <c r="D64" s="3">
        <v>36</v>
      </c>
      <c r="E64" s="17">
        <f t="shared" si="2"/>
        <v>0</v>
      </c>
      <c r="F64" s="27">
        <f t="shared" si="14"/>
        <v>6.9014424043206094E-5</v>
      </c>
      <c r="G64" s="26">
        <f t="shared" si="15"/>
        <v>6.1674289504240452E-5</v>
      </c>
      <c r="H64" s="52">
        <f t="shared" si="16"/>
        <v>1.1185557208531864E-5</v>
      </c>
      <c r="I64" s="28">
        <f t="shared" si="7"/>
        <v>9.5811950311092531</v>
      </c>
      <c r="J64" s="25">
        <f t="shared" si="8"/>
        <v>9.6936434156113105</v>
      </c>
      <c r="K64" s="44">
        <f t="shared" si="9"/>
        <v>0</v>
      </c>
      <c r="L64" s="45">
        <f t="shared" si="10"/>
        <v>0</v>
      </c>
      <c r="M64" s="2"/>
    </row>
    <row r="65" spans="2:14" customFormat="1" x14ac:dyDescent="0.25">
      <c r="B65" s="1">
        <v>41731</v>
      </c>
      <c r="C65">
        <v>63</v>
      </c>
      <c r="D65" s="3">
        <v>35.950000000000003</v>
      </c>
      <c r="E65" s="17">
        <f t="shared" si="2"/>
        <v>-1.38888888888881E-3</v>
      </c>
      <c r="F65" s="27">
        <f t="shared" si="14"/>
        <v>6.4157631552506569E-5</v>
      </c>
      <c r="G65" s="26">
        <f t="shared" si="15"/>
        <v>5.7821993285071754E-5</v>
      </c>
      <c r="H65" s="52">
        <f t="shared" si="16"/>
        <v>0</v>
      </c>
      <c r="I65" s="28">
        <f t="shared" si="7"/>
        <v>9.6241007461201669</v>
      </c>
      <c r="J65" s="25">
        <f t="shared" si="8"/>
        <v>9.724780126150069</v>
      </c>
      <c r="K65" s="44">
        <f t="shared" si="9"/>
        <v>3.0066763672535055E-2</v>
      </c>
      <c r="L65" s="45">
        <f t="shared" si="10"/>
        <v>3.3361221848033695E-2</v>
      </c>
      <c r="M65" s="2"/>
    </row>
    <row r="66" spans="2:14" customFormat="1" x14ac:dyDescent="0.25">
      <c r="B66" s="1">
        <v>41732</v>
      </c>
      <c r="C66">
        <v>64</v>
      </c>
      <c r="D66" s="3">
        <v>36</v>
      </c>
      <c r="E66" s="17">
        <f t="shared" si="2"/>
        <v>1.3908205841445661E-3</v>
      </c>
      <c r="F66" s="27">
        <f t="shared" si="14"/>
        <v>5.9898255053596612E-5</v>
      </c>
      <c r="G66" s="26">
        <f t="shared" si="15"/>
        <v>5.4330808856654666E-5</v>
      </c>
      <c r="H66" s="52">
        <f t="shared" si="16"/>
        <v>1.9290123456787934E-6</v>
      </c>
      <c r="I66" s="28">
        <f t="shared" si="7"/>
        <v>9.6905687226664927</v>
      </c>
      <c r="J66" s="25">
        <f t="shared" si="8"/>
        <v>9.7848153346074778</v>
      </c>
      <c r="K66" s="44">
        <f t="shared" si="9"/>
        <v>3.2294461592401291E-2</v>
      </c>
      <c r="L66" s="45">
        <f t="shared" si="10"/>
        <v>3.5603775058528346E-2</v>
      </c>
      <c r="M66" s="2"/>
    </row>
    <row r="67" spans="2:14" customFormat="1" x14ac:dyDescent="0.25">
      <c r="B67" s="1">
        <v>41733</v>
      </c>
      <c r="C67">
        <v>65</v>
      </c>
      <c r="D67" s="3">
        <v>36</v>
      </c>
      <c r="E67" s="17">
        <f t="shared" si="2"/>
        <v>0</v>
      </c>
      <c r="F67" s="27">
        <f t="shared" si="14"/>
        <v>5.6022176140300919E-5</v>
      </c>
      <c r="G67" s="26">
        <f t="shared" si="15"/>
        <v>5.1058025998577821E-5</v>
      </c>
      <c r="H67" s="52">
        <f t="shared" si="16"/>
        <v>1.9343818972802323E-6</v>
      </c>
      <c r="I67" s="28">
        <f t="shared" si="7"/>
        <v>9.7897629431120503</v>
      </c>
      <c r="J67" s="25">
        <f t="shared" si="8"/>
        <v>9.8825478073256523</v>
      </c>
      <c r="K67" s="44">
        <f t="shared" si="9"/>
        <v>0</v>
      </c>
      <c r="L67" s="45">
        <f t="shared" si="10"/>
        <v>0</v>
      </c>
      <c r="M67" s="2"/>
    </row>
    <row r="68" spans="2:14" customFormat="1" x14ac:dyDescent="0.25">
      <c r="B68" s="1">
        <v>41736</v>
      </c>
      <c r="C68">
        <v>66</v>
      </c>
      <c r="D68" s="3">
        <v>36.15</v>
      </c>
      <c r="E68" s="17">
        <f t="shared" ref="E68:E131" si="18">(D68-D67)/D67</f>
        <v>4.1666666666666276E-3</v>
      </c>
      <c r="F68" s="27">
        <f t="shared" si="14"/>
        <v>5.233317886010611E-5</v>
      </c>
      <c r="G68" s="26">
        <f t="shared" si="15"/>
        <v>4.7868842270745577E-5</v>
      </c>
      <c r="H68" s="52">
        <f t="shared" si="16"/>
        <v>0</v>
      </c>
      <c r="I68" s="28">
        <f t="shared" si="7"/>
        <v>9.5261380371521103</v>
      </c>
      <c r="J68" s="25">
        <f t="shared" si="8"/>
        <v>9.5843649167061873</v>
      </c>
      <c r="K68" s="44">
        <f t="shared" si="9"/>
        <v>0.33174195585403782</v>
      </c>
      <c r="L68" s="45">
        <f t="shared" si="10"/>
        <v>0.36268082300625859</v>
      </c>
      <c r="M68" s="2"/>
    </row>
    <row r="69" spans="2:14" customFormat="1" x14ac:dyDescent="0.25">
      <c r="B69" s="1">
        <v>41737</v>
      </c>
      <c r="C69">
        <v>67</v>
      </c>
      <c r="D69" s="3">
        <v>36.15</v>
      </c>
      <c r="E69" s="17">
        <f t="shared" si="18"/>
        <v>0</v>
      </c>
      <c r="F69" s="27">
        <f t="shared" si="14"/>
        <v>5.0423575911444308E-5</v>
      </c>
      <c r="G69" s="26">
        <f t="shared" si="15"/>
        <v>4.5963269975606351E-5</v>
      </c>
      <c r="H69" s="52">
        <f t="shared" si="16"/>
        <v>1.7361111111110786E-5</v>
      </c>
      <c r="I69" s="28">
        <f t="shared" ref="I69:I132" si="19">-LN(F69)-(E69^2)/F69</f>
        <v>9.8950517162393261</v>
      </c>
      <c r="J69" s="25">
        <f t="shared" ref="J69:J132" si="20">-LN(G69)-(E69^2)/G69</f>
        <v>9.9876679592203317</v>
      </c>
      <c r="K69" s="44">
        <f t="shared" ref="K69:K132" si="21">E69^2/F69</f>
        <v>0</v>
      </c>
      <c r="L69" s="45">
        <f t="shared" ref="L69:L132" si="22">E69^2/G69</f>
        <v>0</v>
      </c>
      <c r="M69" s="2"/>
      <c r="N69" s="19"/>
    </row>
    <row r="70" spans="2:14" customFormat="1" x14ac:dyDescent="0.25">
      <c r="B70" s="1">
        <v>41738</v>
      </c>
      <c r="C70">
        <v>68</v>
      </c>
      <c r="D70" s="3">
        <v>36</v>
      </c>
      <c r="E70" s="17">
        <f t="shared" si="18"/>
        <v>-4.1493775933609568E-3</v>
      </c>
      <c r="F70" s="27">
        <f t="shared" ref="F70:F133" si="23">omega7+alpha7*E69^2+beta7*F69</f>
        <v>4.7237803214220045E-5</v>
      </c>
      <c r="G70" s="26">
        <f t="shared" ref="G70:G133" si="24">omega8+alpha8*E69^2+beta8*G69</f>
        <v>4.3092314629854302E-5</v>
      </c>
      <c r="H70" s="52">
        <f t="shared" ref="H70:H133" si="25">E69^2</f>
        <v>0</v>
      </c>
      <c r="I70" s="28">
        <f t="shared" si="19"/>
        <v>9.5958339556157846</v>
      </c>
      <c r="J70" s="25">
        <f t="shared" si="20"/>
        <v>9.6526205304406165</v>
      </c>
      <c r="K70" s="44">
        <f t="shared" si="21"/>
        <v>0.36448211476318221</v>
      </c>
      <c r="L70" s="45">
        <f t="shared" si="22"/>
        <v>0.39954536116650879</v>
      </c>
      <c r="M70" s="2"/>
      <c r="N70" s="19"/>
    </row>
    <row r="71" spans="2:14" customFormat="1" x14ac:dyDescent="0.25">
      <c r="B71" s="1">
        <v>41739</v>
      </c>
      <c r="C71">
        <v>69</v>
      </c>
      <c r="D71" s="3">
        <v>36</v>
      </c>
      <c r="E71" s="17">
        <f t="shared" si="18"/>
        <v>0</v>
      </c>
      <c r="F71" s="27">
        <f t="shared" si="23"/>
        <v>4.5774202896091271E-5</v>
      </c>
      <c r="G71" s="26">
        <f t="shared" si="24"/>
        <v>4.1476112979791518E-5</v>
      </c>
      <c r="H71" s="52">
        <f t="shared" si="25"/>
        <v>1.7217334412285967E-5</v>
      </c>
      <c r="I71" s="28">
        <f t="shared" si="19"/>
        <v>9.991789881075988</v>
      </c>
      <c r="J71" s="25">
        <f t="shared" si="20"/>
        <v>10.090392887292024</v>
      </c>
      <c r="K71" s="44">
        <f t="shared" si="21"/>
        <v>0</v>
      </c>
      <c r="L71" s="45">
        <f t="shared" si="22"/>
        <v>0</v>
      </c>
      <c r="M71" s="2"/>
      <c r="N71" s="19"/>
    </row>
    <row r="72" spans="2:14" customFormat="1" x14ac:dyDescent="0.25">
      <c r="B72" s="1">
        <v>41740</v>
      </c>
      <c r="C72">
        <v>70</v>
      </c>
      <c r="D72" s="3">
        <v>36</v>
      </c>
      <c r="E72" s="17">
        <f t="shared" si="18"/>
        <v>0</v>
      </c>
      <c r="F72" s="27">
        <f t="shared" si="23"/>
        <v>4.3006334442979002E-5</v>
      </c>
      <c r="G72" s="26">
        <f t="shared" si="24"/>
        <v>3.8885434197721741E-5</v>
      </c>
      <c r="H72" s="52">
        <f t="shared" si="25"/>
        <v>0</v>
      </c>
      <c r="I72" s="28">
        <f t="shared" si="19"/>
        <v>10.054163140492733</v>
      </c>
      <c r="J72" s="25">
        <f t="shared" si="20"/>
        <v>10.154890819678815</v>
      </c>
      <c r="K72" s="44">
        <f t="shared" si="21"/>
        <v>0</v>
      </c>
      <c r="L72" s="45">
        <f t="shared" si="22"/>
        <v>0</v>
      </c>
      <c r="M72" s="2"/>
      <c r="N72" s="19"/>
    </row>
    <row r="73" spans="2:14" customFormat="1" x14ac:dyDescent="0.25">
      <c r="B73" s="1">
        <v>41743</v>
      </c>
      <c r="C73">
        <v>71</v>
      </c>
      <c r="D73" s="3">
        <v>36.25</v>
      </c>
      <c r="E73" s="17">
        <f t="shared" si="18"/>
        <v>6.9444444444444441E-3</v>
      </c>
      <c r="F73" s="27">
        <f t="shared" si="23"/>
        <v>4.0487253077906275E-5</v>
      </c>
      <c r="G73" s="26">
        <f t="shared" si="24"/>
        <v>3.64565742571412E-5</v>
      </c>
      <c r="H73" s="52">
        <f t="shared" si="25"/>
        <v>0</v>
      </c>
      <c r="I73" s="28">
        <f t="shared" si="19"/>
        <v>8.9234001179552127</v>
      </c>
      <c r="J73" s="25">
        <f t="shared" si="20"/>
        <v>8.8965736048763766</v>
      </c>
      <c r="K73" s="44">
        <f t="shared" si="21"/>
        <v>1.1911232542543533</v>
      </c>
      <c r="L73" s="45">
        <f t="shared" si="22"/>
        <v>1.3228151471892293</v>
      </c>
      <c r="M73" s="2"/>
    </row>
    <row r="74" spans="2:14" customFormat="1" x14ac:dyDescent="0.25">
      <c r="B74" s="1">
        <v>41744</v>
      </c>
      <c r="C74">
        <v>72</v>
      </c>
      <c r="D74" s="3">
        <v>36.25</v>
      </c>
      <c r="E74" s="17">
        <f t="shared" si="18"/>
        <v>0</v>
      </c>
      <c r="F74" s="27">
        <f t="shared" si="23"/>
        <v>4.221629821114064E-5</v>
      </c>
      <c r="G74" s="26">
        <f t="shared" si="24"/>
        <v>3.7191672323767165E-5</v>
      </c>
      <c r="H74" s="52">
        <f t="shared" si="25"/>
        <v>4.8225308641975306E-5</v>
      </c>
      <c r="I74" s="28">
        <f t="shared" si="19"/>
        <v>10.07270419794942</v>
      </c>
      <c r="J74" s="25">
        <f t="shared" si="20"/>
        <v>10.199425684010393</v>
      </c>
      <c r="K74" s="44">
        <f t="shared" si="21"/>
        <v>0</v>
      </c>
      <c r="L74" s="45">
        <f t="shared" si="22"/>
        <v>0</v>
      </c>
      <c r="M74" s="2"/>
      <c r="N74" s="36"/>
    </row>
    <row r="75" spans="2:14" customFormat="1" x14ac:dyDescent="0.25">
      <c r="B75" s="1">
        <v>41745</v>
      </c>
      <c r="C75">
        <v>73</v>
      </c>
      <c r="D75" s="3">
        <v>36.25</v>
      </c>
      <c r="E75" s="17">
        <f t="shared" si="18"/>
        <v>0</v>
      </c>
      <c r="F75" s="27">
        <f t="shared" si="23"/>
        <v>3.9768228462730474E-5</v>
      </c>
      <c r="G75" s="26">
        <f t="shared" si="24"/>
        <v>3.48686080480521E-5</v>
      </c>
      <c r="H75" s="52">
        <f t="shared" si="25"/>
        <v>0</v>
      </c>
      <c r="I75" s="28">
        <f t="shared" si="19"/>
        <v>10.132442244299789</v>
      </c>
      <c r="J75" s="25">
        <f t="shared" si="20"/>
        <v>10.263923616397186</v>
      </c>
      <c r="K75" s="44">
        <f t="shared" si="21"/>
        <v>0</v>
      </c>
      <c r="L75" s="45">
        <f t="shared" si="22"/>
        <v>0</v>
      </c>
      <c r="M75" s="2"/>
    </row>
    <row r="76" spans="2:14" customFormat="1" x14ac:dyDescent="0.25">
      <c r="B76" s="1">
        <v>41751</v>
      </c>
      <c r="C76">
        <v>74</v>
      </c>
      <c r="D76" s="3">
        <v>36.299999999999997</v>
      </c>
      <c r="E76" s="17">
        <f t="shared" si="18"/>
        <v>1.3793103448275078E-3</v>
      </c>
      <c r="F76" s="27">
        <f t="shared" si="23"/>
        <v>3.7540201015586409E-5</v>
      </c>
      <c r="G76" s="26">
        <f t="shared" si="24"/>
        <v>3.2690646890640617E-5</v>
      </c>
      <c r="H76" s="52">
        <f t="shared" si="25"/>
        <v>0</v>
      </c>
      <c r="I76" s="28">
        <f t="shared" si="19"/>
        <v>10.139419247233652</v>
      </c>
      <c r="J76" s="25">
        <f t="shared" si="20"/>
        <v>10.270224565600605</v>
      </c>
      <c r="K76" s="44">
        <f t="shared" si="21"/>
        <v>5.0678924882641842E-2</v>
      </c>
      <c r="L76" s="45">
        <f t="shared" si="22"/>
        <v>5.8196983183372443E-2</v>
      </c>
      <c r="M76" s="2"/>
    </row>
    <row r="77" spans="2:14" customFormat="1" x14ac:dyDescent="0.25">
      <c r="B77" s="1">
        <v>41752</v>
      </c>
      <c r="C77">
        <v>75</v>
      </c>
      <c r="D77" s="3">
        <v>36.299999999999997</v>
      </c>
      <c r="E77" s="17">
        <f t="shared" si="18"/>
        <v>0</v>
      </c>
      <c r="F77" s="27">
        <f t="shared" si="23"/>
        <v>3.5671094424600115E-5</v>
      </c>
      <c r="G77" s="26">
        <f t="shared" si="24"/>
        <v>3.0767559097218919E-5</v>
      </c>
      <c r="H77" s="52">
        <f t="shared" si="25"/>
        <v>1.9024970273481785E-6</v>
      </c>
      <c r="I77" s="28">
        <f t="shared" si="19"/>
        <v>10.241169877129753</v>
      </c>
      <c r="J77" s="25">
        <f t="shared" si="20"/>
        <v>10.389049699134105</v>
      </c>
      <c r="K77" s="44">
        <f t="shared" si="21"/>
        <v>0</v>
      </c>
      <c r="L77" s="45">
        <f t="shared" si="22"/>
        <v>0</v>
      </c>
      <c r="M77" s="2"/>
    </row>
    <row r="78" spans="2:14" customFormat="1" x14ac:dyDescent="0.25">
      <c r="B78" s="1">
        <v>41753</v>
      </c>
      <c r="C78">
        <v>76</v>
      </c>
      <c r="D78" s="3">
        <v>36.35</v>
      </c>
      <c r="E78" s="17">
        <f t="shared" si="18"/>
        <v>1.3774104683196768E-3</v>
      </c>
      <c r="F78" s="27">
        <f t="shared" si="23"/>
        <v>3.3811333773339356E-5</v>
      </c>
      <c r="G78" s="26">
        <f t="shared" si="24"/>
        <v>2.8845757443142034E-5</v>
      </c>
      <c r="H78" s="52">
        <f t="shared" si="25"/>
        <v>0</v>
      </c>
      <c r="I78" s="28">
        <f t="shared" si="19"/>
        <v>10.238601367950233</v>
      </c>
      <c r="J78" s="25">
        <f t="shared" si="20"/>
        <v>10.387775061603941</v>
      </c>
      <c r="K78" s="44">
        <f t="shared" si="21"/>
        <v>5.6113124993981855E-2</v>
      </c>
      <c r="L78" s="45">
        <f t="shared" si="22"/>
        <v>6.5772569916956625E-2</v>
      </c>
      <c r="M78" s="2"/>
    </row>
    <row r="79" spans="2:14" customFormat="1" x14ac:dyDescent="0.25">
      <c r="B79" s="1">
        <v>41754</v>
      </c>
      <c r="C79">
        <v>77</v>
      </c>
      <c r="D79" s="3">
        <v>36.25</v>
      </c>
      <c r="E79" s="17">
        <f t="shared" si="18"/>
        <v>-2.751031636863863E-3</v>
      </c>
      <c r="F79" s="27">
        <f t="shared" si="23"/>
        <v>3.2276955915391867E-5</v>
      </c>
      <c r="G79" s="26">
        <f t="shared" si="24"/>
        <v>2.7162501791642924E-5</v>
      </c>
      <c r="H79" s="52">
        <f t="shared" si="25"/>
        <v>1.8972595982366314E-6</v>
      </c>
      <c r="I79" s="28">
        <f t="shared" si="19"/>
        <v>10.106680911464823</v>
      </c>
      <c r="J79" s="25">
        <f t="shared" si="20"/>
        <v>10.23504729946978</v>
      </c>
      <c r="K79" s="44">
        <f t="shared" si="21"/>
        <v>0.23447611004161764</v>
      </c>
      <c r="L79" s="45">
        <f t="shared" si="22"/>
        <v>0.27862584695178416</v>
      </c>
      <c r="M79" s="2"/>
    </row>
    <row r="80" spans="2:14" customFormat="1" x14ac:dyDescent="0.25">
      <c r="B80" s="1">
        <v>41757</v>
      </c>
      <c r="C80">
        <v>78</v>
      </c>
      <c r="D80" s="3">
        <v>36.25</v>
      </c>
      <c r="E80" s="17">
        <f t="shared" si="18"/>
        <v>0</v>
      </c>
      <c r="F80" s="27">
        <f t="shared" si="23"/>
        <v>3.1353414401432341E-5</v>
      </c>
      <c r="G80" s="26">
        <f t="shared" si="24"/>
        <v>2.5938601988902454E-5</v>
      </c>
      <c r="H80" s="52">
        <f t="shared" si="25"/>
        <v>7.5681750670258651E-6</v>
      </c>
      <c r="I80" s="28">
        <f t="shared" si="19"/>
        <v>10.370187384489471</v>
      </c>
      <c r="J80" s="25">
        <f t="shared" si="20"/>
        <v>10.559778274556745</v>
      </c>
      <c r="K80" s="44">
        <f t="shared" si="21"/>
        <v>0</v>
      </c>
      <c r="L80" s="45">
        <f t="shared" si="22"/>
        <v>0</v>
      </c>
      <c r="M80" s="2"/>
    </row>
    <row r="81" spans="2:13" customFormat="1" x14ac:dyDescent="0.25">
      <c r="B81" s="1">
        <v>41758</v>
      </c>
      <c r="C81">
        <v>79</v>
      </c>
      <c r="D81" s="3">
        <v>36.200000000000003</v>
      </c>
      <c r="E81" s="17">
        <f t="shared" si="18"/>
        <v>-1.3793103448275078E-3</v>
      </c>
      <c r="F81" s="27">
        <f t="shared" si="23"/>
        <v>2.9881744101374E-5</v>
      </c>
      <c r="G81" s="26">
        <f t="shared" si="24"/>
        <v>2.4318426399113124E-5</v>
      </c>
      <c r="H81" s="52">
        <f t="shared" si="25"/>
        <v>0</v>
      </c>
      <c r="I81" s="28">
        <f t="shared" si="19"/>
        <v>10.354595292907662</v>
      </c>
      <c r="J81" s="25">
        <f t="shared" si="20"/>
        <v>10.546043471151982</v>
      </c>
      <c r="K81" s="44">
        <f t="shared" si="21"/>
        <v>6.3667536302230071E-2</v>
      </c>
      <c r="L81" s="45">
        <f t="shared" si="22"/>
        <v>7.8232735791554389E-2</v>
      </c>
      <c r="M81" s="2"/>
    </row>
    <row r="82" spans="2:13" customFormat="1" x14ac:dyDescent="0.25">
      <c r="B82" s="1">
        <v>41759</v>
      </c>
      <c r="C82">
        <v>80</v>
      </c>
      <c r="D82" s="3">
        <v>36.200000000000003</v>
      </c>
      <c r="E82" s="17">
        <f t="shared" si="18"/>
        <v>0</v>
      </c>
      <c r="F82" s="27">
        <f t="shared" si="23"/>
        <v>2.8701010251664774E-5</v>
      </c>
      <c r="G82" s="26">
        <f t="shared" si="24"/>
        <v>2.2918283800598625E-5</v>
      </c>
      <c r="H82" s="52">
        <f t="shared" si="25"/>
        <v>1.9024970273481785E-6</v>
      </c>
      <c r="I82" s="28">
        <f t="shared" si="19"/>
        <v>10.45857823541178</v>
      </c>
      <c r="J82" s="25">
        <f t="shared" si="20"/>
        <v>10.683575546731051</v>
      </c>
      <c r="K82" s="44">
        <f t="shared" si="21"/>
        <v>0</v>
      </c>
      <c r="L82" s="45">
        <f t="shared" si="22"/>
        <v>0</v>
      </c>
      <c r="M82" s="2"/>
    </row>
    <row r="83" spans="2:13" customFormat="1" x14ac:dyDescent="0.25">
      <c r="B83" s="1">
        <v>41761</v>
      </c>
      <c r="C83">
        <v>81</v>
      </c>
      <c r="D83" s="3">
        <v>36.15</v>
      </c>
      <c r="E83" s="17">
        <f t="shared" si="18"/>
        <v>-1.3812154696133774E-3</v>
      </c>
      <c r="F83" s="27">
        <f t="shared" si="23"/>
        <v>2.7467748646204138E-5</v>
      </c>
      <c r="G83" s="26">
        <f t="shared" si="24"/>
        <v>2.1486763166237512E-5</v>
      </c>
      <c r="H83" s="52">
        <f t="shared" si="25"/>
        <v>0</v>
      </c>
      <c r="I83" s="28">
        <f t="shared" si="19"/>
        <v>10.433043611774721</v>
      </c>
      <c r="J83" s="25">
        <f t="shared" si="20"/>
        <v>10.659285970327456</v>
      </c>
      <c r="K83" s="44">
        <f t="shared" si="21"/>
        <v>6.9454406259209081E-2</v>
      </c>
      <c r="L83" s="45">
        <f t="shared" si="22"/>
        <v>8.87875087903882E-2</v>
      </c>
      <c r="M83" s="2"/>
    </row>
    <row r="84" spans="2:13" customFormat="1" x14ac:dyDescent="0.25">
      <c r="B84" s="1">
        <v>41764</v>
      </c>
      <c r="C84">
        <v>82</v>
      </c>
      <c r="D84" s="3">
        <v>36.049999999999997</v>
      </c>
      <c r="E84" s="17">
        <f t="shared" si="18"/>
        <v>-2.7662517289073702E-3</v>
      </c>
      <c r="F84" s="27">
        <f t="shared" si="23"/>
        <v>2.6504432945221526E-5</v>
      </c>
      <c r="G84" s="26">
        <f t="shared" si="24"/>
        <v>2.0263820263781908E-5</v>
      </c>
      <c r="H84" s="52">
        <f t="shared" si="25"/>
        <v>1.9077561734993025E-6</v>
      </c>
      <c r="I84" s="28">
        <f t="shared" si="19"/>
        <v>10.249486528460382</v>
      </c>
      <c r="J84" s="25">
        <f t="shared" si="20"/>
        <v>10.429047355304101</v>
      </c>
      <c r="K84" s="44">
        <f t="shared" si="21"/>
        <v>0.28871202954985759</v>
      </c>
      <c r="L84" s="45">
        <f t="shared" si="22"/>
        <v>0.37762615973059704</v>
      </c>
      <c r="M84" s="2"/>
    </row>
    <row r="85" spans="2:13" customFormat="1" x14ac:dyDescent="0.25">
      <c r="B85" s="1">
        <v>41765</v>
      </c>
      <c r="C85">
        <v>83</v>
      </c>
      <c r="D85" s="3">
        <v>36.049999999999997</v>
      </c>
      <c r="E85" s="17">
        <f t="shared" si="18"/>
        <v>0</v>
      </c>
      <c r="F85" s="27">
        <f t="shared" si="23"/>
        <v>2.6106751777030233E-5</v>
      </c>
      <c r="G85" s="26">
        <f t="shared" si="24"/>
        <v>1.9476070695012244E-5</v>
      </c>
      <c r="H85" s="52">
        <f t="shared" si="25"/>
        <v>7.6521486276830155E-6</v>
      </c>
      <c r="I85" s="28">
        <f t="shared" si="19"/>
        <v>10.553316588314694</v>
      </c>
      <c r="J85" s="25">
        <f t="shared" si="20"/>
        <v>10.846323989797654</v>
      </c>
      <c r="K85" s="44">
        <f t="shared" si="21"/>
        <v>0</v>
      </c>
      <c r="L85" s="45">
        <f t="shared" si="22"/>
        <v>0</v>
      </c>
      <c r="M85" s="2"/>
    </row>
    <row r="86" spans="2:13" customFormat="1" x14ac:dyDescent="0.25">
      <c r="B86" s="1">
        <v>41766</v>
      </c>
      <c r="C86">
        <v>84</v>
      </c>
      <c r="D86" s="3">
        <v>36.049999999999997</v>
      </c>
      <c r="E86" s="17">
        <f t="shared" si="18"/>
        <v>0</v>
      </c>
      <c r="F86" s="27">
        <f t="shared" si="23"/>
        <v>2.5106672500303651E-5</v>
      </c>
      <c r="G86" s="26">
        <f t="shared" si="24"/>
        <v>1.8259557394157769E-5</v>
      </c>
      <c r="H86" s="52">
        <f t="shared" si="25"/>
        <v>0</v>
      </c>
      <c r="I86" s="28">
        <f t="shared" si="19"/>
        <v>10.592376910489357</v>
      </c>
      <c r="J86" s="25">
        <f t="shared" si="20"/>
        <v>10.910821922184445</v>
      </c>
      <c r="K86" s="44">
        <f t="shared" si="21"/>
        <v>0</v>
      </c>
      <c r="L86" s="45">
        <f t="shared" si="22"/>
        <v>0</v>
      </c>
      <c r="M86" s="2"/>
    </row>
    <row r="87" spans="2:13" customFormat="1" x14ac:dyDescent="0.25">
      <c r="B87" s="1">
        <v>41767</v>
      </c>
      <c r="C87">
        <v>85</v>
      </c>
      <c r="D87" s="3">
        <v>36.049999999999997</v>
      </c>
      <c r="E87" s="17">
        <f t="shared" si="18"/>
        <v>0</v>
      </c>
      <c r="F87" s="27">
        <f t="shared" si="23"/>
        <v>2.4196484349286359E-5</v>
      </c>
      <c r="G87" s="26">
        <f t="shared" si="24"/>
        <v>1.7119029882959256E-5</v>
      </c>
      <c r="H87" s="52">
        <f t="shared" si="25"/>
        <v>0</v>
      </c>
      <c r="I87" s="28">
        <f t="shared" si="19"/>
        <v>10.62930321017792</v>
      </c>
      <c r="J87" s="25">
        <f t="shared" si="20"/>
        <v>10.975319854571238</v>
      </c>
      <c r="K87" s="44">
        <f t="shared" si="21"/>
        <v>0</v>
      </c>
      <c r="L87" s="45">
        <f t="shared" si="22"/>
        <v>0</v>
      </c>
      <c r="M87" s="2"/>
    </row>
    <row r="88" spans="2:13" customFormat="1" x14ac:dyDescent="0.25">
      <c r="B88" s="1">
        <v>41768</v>
      </c>
      <c r="C88">
        <v>86</v>
      </c>
      <c r="D88" s="3">
        <v>36.049999999999997</v>
      </c>
      <c r="E88" s="17">
        <f t="shared" si="18"/>
        <v>0</v>
      </c>
      <c r="F88" s="27">
        <f t="shared" si="23"/>
        <v>2.3368107550035105E-5</v>
      </c>
      <c r="G88" s="26">
        <f t="shared" si="24"/>
        <v>1.6049741941029652E-5</v>
      </c>
      <c r="H88" s="52">
        <f t="shared" si="25"/>
        <v>0</v>
      </c>
      <c r="I88" s="28">
        <f t="shared" si="19"/>
        <v>10.664138390440131</v>
      </c>
      <c r="J88" s="25">
        <f t="shared" si="20"/>
        <v>11.039817786958029</v>
      </c>
      <c r="K88" s="44">
        <f t="shared" si="21"/>
        <v>0</v>
      </c>
      <c r="L88" s="45">
        <f t="shared" si="22"/>
        <v>0</v>
      </c>
      <c r="M88" s="2"/>
    </row>
    <row r="89" spans="2:13" customFormat="1" x14ac:dyDescent="0.25">
      <c r="B89" s="1">
        <v>41771</v>
      </c>
      <c r="C89">
        <v>87</v>
      </c>
      <c r="D89" s="3">
        <v>36.049999999999997</v>
      </c>
      <c r="E89" s="17">
        <f t="shared" si="18"/>
        <v>0</v>
      </c>
      <c r="F89" s="27">
        <f t="shared" si="23"/>
        <v>2.2614188571007751E-5</v>
      </c>
      <c r="G89" s="26">
        <f t="shared" si="24"/>
        <v>1.5047243806149464E-5</v>
      </c>
      <c r="H89" s="52">
        <f t="shared" si="25"/>
        <v>0</v>
      </c>
      <c r="I89" s="28">
        <f t="shared" si="19"/>
        <v>10.696933035801644</v>
      </c>
      <c r="J89" s="25">
        <f t="shared" si="20"/>
        <v>11.10431571934482</v>
      </c>
      <c r="K89" s="44">
        <f t="shared" si="21"/>
        <v>0</v>
      </c>
      <c r="L89" s="45">
        <f t="shared" si="22"/>
        <v>0</v>
      </c>
      <c r="M89" s="2"/>
    </row>
    <row r="90" spans="2:13" customFormat="1" x14ac:dyDescent="0.25">
      <c r="B90" s="1">
        <v>41772</v>
      </c>
      <c r="C90">
        <v>88</v>
      </c>
      <c r="D90" s="3">
        <v>36.049999999999997</v>
      </c>
      <c r="E90" s="17">
        <f t="shared" si="18"/>
        <v>0</v>
      </c>
      <c r="F90" s="27">
        <f t="shared" si="23"/>
        <v>2.1928034845491294E-5</v>
      </c>
      <c r="G90" s="26">
        <f t="shared" si="24"/>
        <v>1.4107363656912338E-5</v>
      </c>
      <c r="H90" s="52">
        <f t="shared" si="25"/>
        <v>0</v>
      </c>
      <c r="I90" s="28">
        <f t="shared" si="19"/>
        <v>10.727744609878437</v>
      </c>
      <c r="J90" s="25">
        <f t="shared" si="20"/>
        <v>11.168813651731613</v>
      </c>
      <c r="K90" s="44">
        <f t="shared" si="21"/>
        <v>0</v>
      </c>
      <c r="L90" s="45">
        <f t="shared" si="22"/>
        <v>0</v>
      </c>
      <c r="M90" s="2"/>
    </row>
    <row r="91" spans="2:13" customFormat="1" x14ac:dyDescent="0.25">
      <c r="B91" s="1">
        <v>41773</v>
      </c>
      <c r="C91">
        <v>89</v>
      </c>
      <c r="D91" s="3">
        <v>36.049999999999997</v>
      </c>
      <c r="E91" s="17">
        <f t="shared" si="18"/>
        <v>0</v>
      </c>
      <c r="F91" s="27">
        <f t="shared" si="23"/>
        <v>2.1303555361439158E-5</v>
      </c>
      <c r="G91" s="26">
        <f t="shared" si="24"/>
        <v>1.3226190252000642E-5</v>
      </c>
      <c r="H91" s="52">
        <f t="shared" si="25"/>
        <v>0</v>
      </c>
      <c r="I91" s="28">
        <f t="shared" si="19"/>
        <v>10.756636580800793</v>
      </c>
      <c r="J91" s="25">
        <f t="shared" si="20"/>
        <v>11.233311584118404</v>
      </c>
      <c r="K91" s="44">
        <f t="shared" si="21"/>
        <v>0</v>
      </c>
      <c r="L91" s="45">
        <f t="shared" si="22"/>
        <v>0</v>
      </c>
      <c r="M91" s="2"/>
    </row>
    <row r="92" spans="2:13" customFormat="1" x14ac:dyDescent="0.25">
      <c r="B92" s="1">
        <v>41774</v>
      </c>
      <c r="C92">
        <v>90</v>
      </c>
      <c r="D92" s="3">
        <v>36.049999999999997</v>
      </c>
      <c r="E92" s="17">
        <f t="shared" si="18"/>
        <v>0</v>
      </c>
      <c r="F92" s="27">
        <f t="shared" si="23"/>
        <v>2.0735206591331563E-5</v>
      </c>
      <c r="G92" s="26">
        <f t="shared" si="24"/>
        <v>1.2400056653845696E-5</v>
      </c>
      <c r="H92" s="52">
        <f t="shared" si="25"/>
        <v>0</v>
      </c>
      <c r="I92" s="28">
        <f t="shared" si="19"/>
        <v>10.783677500904348</v>
      </c>
      <c r="J92" s="25">
        <f t="shared" si="20"/>
        <v>11.297809516505197</v>
      </c>
      <c r="K92" s="44">
        <f t="shared" si="21"/>
        <v>0</v>
      </c>
      <c r="L92" s="45">
        <f t="shared" si="22"/>
        <v>0</v>
      </c>
      <c r="M92" s="2"/>
    </row>
    <row r="93" spans="2:13" customFormat="1" x14ac:dyDescent="0.25">
      <c r="B93" s="1">
        <v>41775</v>
      </c>
      <c r="C93">
        <v>91</v>
      </c>
      <c r="D93" s="3">
        <v>36.049999999999997</v>
      </c>
      <c r="E93" s="17">
        <f t="shared" si="18"/>
        <v>0</v>
      </c>
      <c r="F93" s="27">
        <f t="shared" si="23"/>
        <v>2.0217943282076319E-5</v>
      </c>
      <c r="G93" s="26">
        <f t="shared" si="24"/>
        <v>1.1625524968939896E-5</v>
      </c>
      <c r="H93" s="52">
        <f t="shared" si="25"/>
        <v>0</v>
      </c>
      <c r="I93" s="28">
        <f t="shared" si="19"/>
        <v>10.808940066554559</v>
      </c>
      <c r="J93" s="25">
        <f t="shared" si="20"/>
        <v>11.362307448891988</v>
      </c>
      <c r="K93" s="44">
        <f t="shared" si="21"/>
        <v>0</v>
      </c>
      <c r="L93" s="45">
        <f t="shared" si="22"/>
        <v>0</v>
      </c>
      <c r="M93" s="2"/>
    </row>
    <row r="94" spans="2:13" customFormat="1" x14ac:dyDescent="0.25">
      <c r="B94" s="1">
        <v>41778</v>
      </c>
      <c r="C94">
        <v>92</v>
      </c>
      <c r="D94" s="3">
        <v>36.049999999999997</v>
      </c>
      <c r="E94" s="17">
        <f t="shared" si="18"/>
        <v>0</v>
      </c>
      <c r="F94" s="27">
        <f t="shared" si="23"/>
        <v>1.9747173668110172E-5</v>
      </c>
      <c r="G94" s="26">
        <f t="shared" si="24"/>
        <v>1.0899372041298641E-5</v>
      </c>
      <c r="H94" s="52">
        <f t="shared" si="25"/>
        <v>0</v>
      </c>
      <c r="I94" s="28">
        <f t="shared" si="19"/>
        <v>10.832500182269843</v>
      </c>
      <c r="J94" s="25">
        <f t="shared" si="20"/>
        <v>11.426805381278781</v>
      </c>
      <c r="K94" s="44">
        <f t="shared" si="21"/>
        <v>0</v>
      </c>
      <c r="L94" s="45">
        <f t="shared" si="22"/>
        <v>0</v>
      </c>
      <c r="M94" s="2"/>
    </row>
    <row r="95" spans="2:13" customFormat="1" x14ac:dyDescent="0.25">
      <c r="B95" s="1">
        <v>41779</v>
      </c>
      <c r="C95">
        <v>93</v>
      </c>
      <c r="D95" s="3">
        <v>36.049999999999997</v>
      </c>
      <c r="E95" s="17">
        <f t="shared" si="18"/>
        <v>0</v>
      </c>
      <c r="F95" s="27">
        <f t="shared" si="23"/>
        <v>1.931871871012576E-5</v>
      </c>
      <c r="G95" s="26">
        <f t="shared" si="24"/>
        <v>1.0218576039536498E-5</v>
      </c>
      <c r="H95" s="52">
        <f t="shared" si="25"/>
        <v>0</v>
      </c>
      <c r="I95" s="28">
        <f t="shared" si="19"/>
        <v>10.854436050730797</v>
      </c>
      <c r="J95" s="25">
        <f t="shared" si="20"/>
        <v>11.491303313665572</v>
      </c>
      <c r="K95" s="44">
        <f t="shared" si="21"/>
        <v>0</v>
      </c>
      <c r="L95" s="45">
        <f t="shared" si="22"/>
        <v>0</v>
      </c>
      <c r="M95" s="2"/>
    </row>
    <row r="96" spans="2:13" customFormat="1" x14ac:dyDescent="0.25">
      <c r="B96" s="1">
        <v>41780</v>
      </c>
      <c r="C96">
        <v>94</v>
      </c>
      <c r="D96" s="3">
        <v>36.1</v>
      </c>
      <c r="E96" s="17">
        <f t="shared" si="18"/>
        <v>1.3869625520112141E-3</v>
      </c>
      <c r="F96" s="27">
        <f t="shared" si="23"/>
        <v>1.8928774997584817E-5</v>
      </c>
      <c r="G96" s="26">
        <f t="shared" si="24"/>
        <v>9.5803038817407002E-6</v>
      </c>
      <c r="H96" s="52">
        <f t="shared" si="25"/>
        <v>0</v>
      </c>
      <c r="I96" s="28">
        <f t="shared" si="19"/>
        <v>10.77320080873173</v>
      </c>
      <c r="J96" s="25">
        <f t="shared" si="20"/>
        <v>11.355007498335466</v>
      </c>
      <c r="K96" s="44">
        <f t="shared" si="21"/>
        <v>0.10162649833002435</v>
      </c>
      <c r="L96" s="45">
        <f t="shared" si="22"/>
        <v>0.20079374771689792</v>
      </c>
      <c r="M96" s="2"/>
    </row>
    <row r="97" spans="2:13" customFormat="1" x14ac:dyDescent="0.25">
      <c r="B97" s="1">
        <v>41781</v>
      </c>
      <c r="C97">
        <v>95</v>
      </c>
      <c r="D97" s="3">
        <v>36.1</v>
      </c>
      <c r="E97" s="17">
        <f t="shared" si="18"/>
        <v>0</v>
      </c>
      <c r="F97" s="27">
        <f t="shared" si="23"/>
        <v>1.8734303114776013E-5</v>
      </c>
      <c r="G97" s="26">
        <f t="shared" si="24"/>
        <v>9.1020553151521714E-6</v>
      </c>
      <c r="H97" s="52">
        <f t="shared" si="25"/>
        <v>1.92366512068146E-6</v>
      </c>
      <c r="I97" s="28">
        <f t="shared" si="19"/>
        <v>10.88515432337997</v>
      </c>
      <c r="J97" s="25">
        <f t="shared" si="20"/>
        <v>11.607010311135799</v>
      </c>
      <c r="K97" s="44">
        <f t="shared" si="21"/>
        <v>0</v>
      </c>
      <c r="L97" s="45">
        <f t="shared" si="22"/>
        <v>0</v>
      </c>
      <c r="M97" s="2"/>
    </row>
    <row r="98" spans="2:13" customFormat="1" x14ac:dyDescent="0.25">
      <c r="B98" s="1">
        <v>41782</v>
      </c>
      <c r="C98">
        <v>96</v>
      </c>
      <c r="D98" s="3">
        <v>36.1</v>
      </c>
      <c r="E98" s="17">
        <f t="shared" si="18"/>
        <v>0</v>
      </c>
      <c r="F98" s="27">
        <f t="shared" si="23"/>
        <v>1.8396889013607489E-5</v>
      </c>
      <c r="G98" s="26">
        <f t="shared" si="24"/>
        <v>8.5335232159730763E-6</v>
      </c>
      <c r="H98" s="52">
        <f t="shared" si="25"/>
        <v>0</v>
      </c>
      <c r="I98" s="28">
        <f t="shared" si="19"/>
        <v>10.903328982991601</v>
      </c>
      <c r="J98" s="25">
        <f t="shared" si="20"/>
        <v>11.671508243522592</v>
      </c>
      <c r="K98" s="44">
        <f t="shared" si="21"/>
        <v>0</v>
      </c>
      <c r="L98" s="45">
        <f t="shared" si="22"/>
        <v>0</v>
      </c>
      <c r="M98" s="2"/>
    </row>
    <row r="99" spans="2:13" customFormat="1" x14ac:dyDescent="0.25">
      <c r="B99" s="1">
        <v>41785</v>
      </c>
      <c r="C99">
        <v>97</v>
      </c>
      <c r="D99" s="3">
        <v>36.1</v>
      </c>
      <c r="E99" s="17">
        <f t="shared" si="18"/>
        <v>0</v>
      </c>
      <c r="F99" s="27">
        <f t="shared" si="23"/>
        <v>1.8089803041508395E-5</v>
      </c>
      <c r="G99" s="26">
        <f t="shared" si="24"/>
        <v>8.0005027387964222E-6</v>
      </c>
      <c r="H99" s="52">
        <f t="shared" si="25"/>
        <v>0</v>
      </c>
      <c r="I99" s="28">
        <f t="shared" si="19"/>
        <v>10.920162146316265</v>
      </c>
      <c r="J99" s="25">
        <f t="shared" si="20"/>
        <v>11.736006175909383</v>
      </c>
      <c r="K99" s="44">
        <f t="shared" si="21"/>
        <v>0</v>
      </c>
      <c r="L99" s="45">
        <f t="shared" si="22"/>
        <v>0</v>
      </c>
      <c r="M99" s="2"/>
    </row>
    <row r="100" spans="2:13" customFormat="1" x14ac:dyDescent="0.25">
      <c r="B100" s="1">
        <v>41786</v>
      </c>
      <c r="C100">
        <v>98</v>
      </c>
      <c r="D100" s="3">
        <v>36.1</v>
      </c>
      <c r="E100" s="17">
        <f t="shared" si="18"/>
        <v>0</v>
      </c>
      <c r="F100" s="27">
        <f t="shared" si="23"/>
        <v>1.7810319184925456E-5</v>
      </c>
      <c r="G100" s="26">
        <f t="shared" si="24"/>
        <v>7.5007757585610812E-6</v>
      </c>
      <c r="H100" s="52">
        <f t="shared" si="25"/>
        <v>0</v>
      </c>
      <c r="I100" s="28">
        <f t="shared" si="19"/>
        <v>10.935732539154262</v>
      </c>
      <c r="J100" s="25">
        <f t="shared" si="20"/>
        <v>11.800504108296176</v>
      </c>
      <c r="K100" s="44">
        <f t="shared" si="21"/>
        <v>0</v>
      </c>
      <c r="L100" s="45">
        <f t="shared" si="22"/>
        <v>0</v>
      </c>
      <c r="M100" s="2"/>
    </row>
    <row r="101" spans="2:13" customFormat="1" x14ac:dyDescent="0.25">
      <c r="B101" s="1">
        <v>41787</v>
      </c>
      <c r="C101">
        <v>99</v>
      </c>
      <c r="D101" s="3">
        <v>36.15</v>
      </c>
      <c r="E101" s="17">
        <f t="shared" si="18"/>
        <v>1.3850415512464587E-3</v>
      </c>
      <c r="F101" s="27">
        <f t="shared" si="23"/>
        <v>1.7555956455307618E-5</v>
      </c>
      <c r="G101" s="26">
        <f t="shared" si="24"/>
        <v>7.0322626986165421E-6</v>
      </c>
      <c r="H101" s="52">
        <f t="shared" si="25"/>
        <v>0</v>
      </c>
      <c r="I101" s="28">
        <f t="shared" si="19"/>
        <v>10.840847224503337</v>
      </c>
      <c r="J101" s="25">
        <f t="shared" si="20"/>
        <v>11.592210738524049</v>
      </c>
      <c r="K101" s="44">
        <f t="shared" si="21"/>
        <v>0.10927004196910234</v>
      </c>
      <c r="L101" s="45">
        <f t="shared" si="22"/>
        <v>0.2727913021589185</v>
      </c>
      <c r="M101" s="2"/>
    </row>
    <row r="102" spans="2:13" customFormat="1" x14ac:dyDescent="0.25">
      <c r="B102" s="1">
        <v>41789</v>
      </c>
      <c r="C102">
        <v>100</v>
      </c>
      <c r="D102" s="3">
        <v>36.1</v>
      </c>
      <c r="E102" s="17">
        <f t="shared" si="18"/>
        <v>-1.3831258644535866E-3</v>
      </c>
      <c r="F102" s="27">
        <f t="shared" si="23"/>
        <v>1.7484434919468004E-5</v>
      </c>
      <c r="G102" s="26">
        <f t="shared" si="24"/>
        <v>6.7128371348164836E-6</v>
      </c>
      <c r="H102" s="52">
        <f t="shared" si="25"/>
        <v>1.9183400986791966E-6</v>
      </c>
      <c r="I102" s="28">
        <f t="shared" si="19"/>
        <v>10.84478578082479</v>
      </c>
      <c r="J102" s="25">
        <f t="shared" si="20"/>
        <v>11.626506963165179</v>
      </c>
      <c r="K102" s="44">
        <f t="shared" si="21"/>
        <v>0.1094137251636548</v>
      </c>
      <c r="L102" s="45">
        <f t="shared" si="22"/>
        <v>0.28498191129923489</v>
      </c>
      <c r="M102" s="2"/>
    </row>
    <row r="103" spans="2:13" customFormat="1" x14ac:dyDescent="0.25">
      <c r="B103" s="1">
        <v>41792</v>
      </c>
      <c r="C103">
        <v>101</v>
      </c>
      <c r="D103" s="3">
        <v>36.1</v>
      </c>
      <c r="E103" s="17">
        <f t="shared" si="18"/>
        <v>0</v>
      </c>
      <c r="F103" s="27">
        <f t="shared" si="23"/>
        <v>1.7418899791830771E-5</v>
      </c>
      <c r="G103" s="26">
        <f t="shared" si="24"/>
        <v>6.4130322816719097E-6</v>
      </c>
      <c r="H103" s="52">
        <f t="shared" si="25"/>
        <v>1.9130371569204811E-6</v>
      </c>
      <c r="I103" s="28">
        <f t="shared" si="19"/>
        <v>10.957954746293881</v>
      </c>
      <c r="J103" s="25">
        <f t="shared" si="20"/>
        <v>11.957178344023861</v>
      </c>
      <c r="K103" s="44">
        <f t="shared" si="21"/>
        <v>0</v>
      </c>
      <c r="L103" s="45">
        <f t="shared" si="22"/>
        <v>0</v>
      </c>
      <c r="M103" s="2"/>
    </row>
    <row r="104" spans="2:13" customFormat="1" x14ac:dyDescent="0.25">
      <c r="B104" s="1">
        <v>41793</v>
      </c>
      <c r="C104">
        <v>102</v>
      </c>
      <c r="D104" s="3">
        <v>36.1</v>
      </c>
      <c r="E104" s="17">
        <f t="shared" si="18"/>
        <v>0</v>
      </c>
      <c r="F104" s="27">
        <f t="shared" si="23"/>
        <v>1.7199719402941856E-5</v>
      </c>
      <c r="G104" s="26">
        <f t="shared" si="24"/>
        <v>6.0124617974283427E-6</v>
      </c>
      <c r="H104" s="52">
        <f t="shared" si="25"/>
        <v>0</v>
      </c>
      <c r="I104" s="28">
        <f t="shared" si="19"/>
        <v>10.970617488060388</v>
      </c>
      <c r="J104" s="25">
        <f t="shared" si="20"/>
        <v>12.021676276410652</v>
      </c>
      <c r="K104" s="44">
        <f t="shared" si="21"/>
        <v>0</v>
      </c>
      <c r="L104" s="45">
        <f t="shared" si="22"/>
        <v>0</v>
      </c>
      <c r="M104" s="2"/>
    </row>
    <row r="105" spans="2:13" customFormat="1" x14ac:dyDescent="0.25">
      <c r="B105" s="1">
        <v>41794</v>
      </c>
      <c r="C105">
        <v>103</v>
      </c>
      <c r="D105" s="3">
        <v>36.1</v>
      </c>
      <c r="E105" s="17">
        <f t="shared" si="18"/>
        <v>0</v>
      </c>
      <c r="F105" s="27">
        <f t="shared" si="23"/>
        <v>1.7000239824127832E-5</v>
      </c>
      <c r="G105" s="26">
        <f t="shared" si="24"/>
        <v>5.6369117256510755E-6</v>
      </c>
      <c r="H105" s="52">
        <f t="shared" si="25"/>
        <v>0</v>
      </c>
      <c r="I105" s="28">
        <f t="shared" si="19"/>
        <v>10.982283106705928</v>
      </c>
      <c r="J105" s="25">
        <f t="shared" si="20"/>
        <v>12.086174208797445</v>
      </c>
      <c r="K105" s="44">
        <f t="shared" si="21"/>
        <v>0</v>
      </c>
      <c r="L105" s="45">
        <f t="shared" si="22"/>
        <v>0</v>
      </c>
      <c r="M105" s="2"/>
    </row>
    <row r="106" spans="2:13" customFormat="1" x14ac:dyDescent="0.25">
      <c r="B106" s="1">
        <v>41795</v>
      </c>
      <c r="C106">
        <v>104</v>
      </c>
      <c r="D106" s="3">
        <v>36.1</v>
      </c>
      <c r="E106" s="17">
        <f t="shared" si="18"/>
        <v>0</v>
      </c>
      <c r="F106" s="27">
        <f t="shared" si="23"/>
        <v>1.6818690267775929E-5</v>
      </c>
      <c r="G106" s="26">
        <f t="shared" si="24"/>
        <v>5.2848192426558668E-6</v>
      </c>
      <c r="H106" s="52">
        <f t="shared" si="25"/>
        <v>0</v>
      </c>
      <c r="I106" s="28">
        <f t="shared" si="19"/>
        <v>10.993019774003274</v>
      </c>
      <c r="J106" s="25">
        <f t="shared" si="20"/>
        <v>12.150672141184236</v>
      </c>
      <c r="K106" s="44">
        <f t="shared" si="21"/>
        <v>0</v>
      </c>
      <c r="L106" s="45">
        <f t="shared" si="22"/>
        <v>0</v>
      </c>
      <c r="M106" s="2"/>
    </row>
    <row r="107" spans="2:13" customFormat="1" x14ac:dyDescent="0.25">
      <c r="B107" s="1">
        <v>41796</v>
      </c>
      <c r="C107">
        <v>105</v>
      </c>
      <c r="D107" s="3">
        <v>36.1</v>
      </c>
      <c r="E107" s="17">
        <f t="shared" si="18"/>
        <v>0</v>
      </c>
      <c r="F107" s="27">
        <f t="shared" si="23"/>
        <v>1.665345911174716E-5</v>
      </c>
      <c r="G107" s="26">
        <f t="shared" si="24"/>
        <v>4.9547191417690391E-6</v>
      </c>
      <c r="H107" s="52">
        <f t="shared" si="25"/>
        <v>0</v>
      </c>
      <c r="I107" s="28">
        <f t="shared" si="19"/>
        <v>11.002892608656502</v>
      </c>
      <c r="J107" s="25">
        <f t="shared" si="20"/>
        <v>12.215170073571027</v>
      </c>
      <c r="K107" s="44">
        <f t="shared" si="21"/>
        <v>0</v>
      </c>
      <c r="L107" s="45">
        <f t="shared" si="22"/>
        <v>0</v>
      </c>
      <c r="M107" s="2"/>
    </row>
    <row r="108" spans="2:13" customFormat="1" x14ac:dyDescent="0.25">
      <c r="B108" s="1">
        <v>41800</v>
      </c>
      <c r="C108">
        <v>106</v>
      </c>
      <c r="D108" s="3">
        <v>36.1</v>
      </c>
      <c r="E108" s="17">
        <f t="shared" si="18"/>
        <v>0</v>
      </c>
      <c r="F108" s="27">
        <f t="shared" si="23"/>
        <v>1.6503079592946879E-5</v>
      </c>
      <c r="G108" s="26">
        <f t="shared" si="24"/>
        <v>4.6452377359789111E-6</v>
      </c>
      <c r="H108" s="52">
        <f t="shared" si="25"/>
        <v>0</v>
      </c>
      <c r="I108" s="28">
        <f t="shared" si="19"/>
        <v>11.011963552476409</v>
      </c>
      <c r="J108" s="25">
        <f t="shared" si="20"/>
        <v>12.27966800595782</v>
      </c>
      <c r="K108" s="44">
        <f t="shared" si="21"/>
        <v>0</v>
      </c>
      <c r="L108" s="45">
        <f t="shared" si="22"/>
        <v>0</v>
      </c>
      <c r="M108" s="2"/>
    </row>
    <row r="109" spans="2:13" customFormat="1" x14ac:dyDescent="0.25">
      <c r="B109" s="1">
        <v>41801</v>
      </c>
      <c r="C109">
        <v>107</v>
      </c>
      <c r="D109" s="3">
        <v>36.1</v>
      </c>
      <c r="E109" s="17">
        <f t="shared" si="18"/>
        <v>0</v>
      </c>
      <c r="F109" s="27">
        <f t="shared" si="23"/>
        <v>1.6366216786814444E-5</v>
      </c>
      <c r="G109" s="26">
        <f t="shared" si="24"/>
        <v>4.3550871414394965E-6</v>
      </c>
      <c r="H109" s="52">
        <f t="shared" si="25"/>
        <v>0</v>
      </c>
      <c r="I109" s="28">
        <f t="shared" si="19"/>
        <v>11.020291299777044</v>
      </c>
      <c r="J109" s="25">
        <f t="shared" si="20"/>
        <v>12.344165938344611</v>
      </c>
      <c r="K109" s="44">
        <f t="shared" si="21"/>
        <v>0</v>
      </c>
      <c r="L109" s="45">
        <f t="shared" si="22"/>
        <v>0</v>
      </c>
      <c r="M109" s="2"/>
    </row>
    <row r="110" spans="2:13" customFormat="1" x14ac:dyDescent="0.25">
      <c r="B110" s="1">
        <v>41802</v>
      </c>
      <c r="C110">
        <v>108</v>
      </c>
      <c r="D110" s="3">
        <v>36.1</v>
      </c>
      <c r="E110" s="17">
        <f t="shared" si="18"/>
        <v>0</v>
      </c>
      <c r="F110" s="27">
        <f t="shared" si="23"/>
        <v>1.6241655757148417E-5</v>
      </c>
      <c r="G110" s="26">
        <f t="shared" si="24"/>
        <v>4.0830599180376917E-6</v>
      </c>
      <c r="H110" s="52">
        <f t="shared" si="25"/>
        <v>0</v>
      </c>
      <c r="I110" s="28">
        <f t="shared" si="19"/>
        <v>11.027931272938416</v>
      </c>
      <c r="J110" s="25">
        <f t="shared" si="20"/>
        <v>12.408663870731404</v>
      </c>
      <c r="K110" s="44">
        <f t="shared" si="21"/>
        <v>0</v>
      </c>
      <c r="L110" s="45">
        <f t="shared" si="22"/>
        <v>0</v>
      </c>
      <c r="M110" s="2"/>
    </row>
    <row r="111" spans="2:13" customFormat="1" x14ac:dyDescent="0.25">
      <c r="B111" s="1">
        <v>41803</v>
      </c>
      <c r="C111">
        <v>109</v>
      </c>
      <c r="D111" s="3">
        <v>36.1</v>
      </c>
      <c r="E111" s="17">
        <f t="shared" si="18"/>
        <v>0</v>
      </c>
      <c r="F111" s="27">
        <f t="shared" si="23"/>
        <v>1.6128290771072891E-5</v>
      </c>
      <c r="G111" s="26">
        <f t="shared" si="24"/>
        <v>3.8280240447210741E-6</v>
      </c>
      <c r="H111" s="52">
        <f t="shared" si="25"/>
        <v>0</v>
      </c>
      <c r="I111" s="28">
        <f t="shared" si="19"/>
        <v>11.034935637277464</v>
      </c>
      <c r="J111" s="25">
        <f t="shared" si="20"/>
        <v>12.473161803118195</v>
      </c>
      <c r="K111" s="44">
        <f t="shared" si="21"/>
        <v>0</v>
      </c>
      <c r="L111" s="45">
        <f t="shared" si="22"/>
        <v>0</v>
      </c>
      <c r="M111" s="2"/>
    </row>
    <row r="112" spans="2:13" customFormat="1" x14ac:dyDescent="0.25">
      <c r="B112" s="1">
        <v>41806</v>
      </c>
      <c r="C112">
        <v>110</v>
      </c>
      <c r="D112" s="3">
        <v>36.299999999999997</v>
      </c>
      <c r="E112" s="17">
        <f t="shared" si="18"/>
        <v>5.5401662049860316E-3</v>
      </c>
      <c r="F112" s="27">
        <f t="shared" si="23"/>
        <v>1.6025115483405777E-5</v>
      </c>
      <c r="G112" s="26">
        <f t="shared" si="24"/>
        <v>3.5889182086765104E-6</v>
      </c>
      <c r="H112" s="52">
        <f t="shared" si="25"/>
        <v>0</v>
      </c>
      <c r="I112" s="28">
        <f t="shared" si="19"/>
        <v>9.1260197830754421</v>
      </c>
      <c r="J112" s="25">
        <f t="shared" si="20"/>
        <v>3.9853774615135205</v>
      </c>
      <c r="K112" s="44">
        <f t="shared" si="21"/>
        <v>1.9153335656552866</v>
      </c>
      <c r="L112" s="45">
        <f t="shared" si="22"/>
        <v>8.5522822739914677</v>
      </c>
      <c r="M112" s="2"/>
    </row>
    <row r="113" spans="2:13" customFormat="1" x14ac:dyDescent="0.25">
      <c r="B113" s="1">
        <v>41807</v>
      </c>
      <c r="C113">
        <v>111</v>
      </c>
      <c r="D113" s="3">
        <v>36.35</v>
      </c>
      <c r="E113" s="17">
        <f t="shared" si="18"/>
        <v>1.3774104683196768E-3</v>
      </c>
      <c r="F113" s="27">
        <f t="shared" si="23"/>
        <v>1.849086287032356E-5</v>
      </c>
      <c r="G113" s="26">
        <f t="shared" si="24"/>
        <v>5.2819195183095034E-6</v>
      </c>
      <c r="H113" s="52">
        <f t="shared" si="25"/>
        <v>3.0693441578869328E-5</v>
      </c>
      <c r="I113" s="28">
        <f t="shared" si="19"/>
        <v>10.795628597291998</v>
      </c>
      <c r="J113" s="25">
        <f t="shared" si="20"/>
        <v>11.792022096821931</v>
      </c>
      <c r="K113" s="44">
        <f t="shared" si="21"/>
        <v>0.10260524949766352</v>
      </c>
      <c r="L113" s="45">
        <f t="shared" si="22"/>
        <v>0.35919888435631747</v>
      </c>
      <c r="M113" s="2"/>
    </row>
    <row r="114" spans="2:13" customFormat="1" x14ac:dyDescent="0.25">
      <c r="B114" s="1">
        <v>41808</v>
      </c>
      <c r="C114">
        <v>112</v>
      </c>
      <c r="D114" s="3">
        <v>36.299999999999997</v>
      </c>
      <c r="E114" s="17">
        <f t="shared" si="18"/>
        <v>-1.3755158184320293E-3</v>
      </c>
      <c r="F114" s="27">
        <f t="shared" si="23"/>
        <v>1.8333550219022744E-5</v>
      </c>
      <c r="G114" s="26">
        <f t="shared" si="24"/>
        <v>5.0705070688418514E-6</v>
      </c>
      <c r="H114" s="52">
        <f t="shared" si="25"/>
        <v>1.8972595982366314E-6</v>
      </c>
      <c r="I114" s="28">
        <f t="shared" si="19"/>
        <v>10.803576664946796</v>
      </c>
      <c r="J114" s="25">
        <f t="shared" si="20"/>
        <v>11.81892287663343</v>
      </c>
      <c r="K114" s="44">
        <f t="shared" si="21"/>
        <v>0.10320116639457895</v>
      </c>
      <c r="L114" s="45">
        <f t="shared" si="22"/>
        <v>0.37314685515050372</v>
      </c>
      <c r="M114" s="2"/>
    </row>
    <row r="115" spans="2:13" customFormat="1" x14ac:dyDescent="0.25">
      <c r="B115" s="1">
        <v>41809</v>
      </c>
      <c r="C115">
        <v>113</v>
      </c>
      <c r="D115" s="3">
        <v>36.200000000000003</v>
      </c>
      <c r="E115" s="17">
        <f t="shared" si="18"/>
        <v>-2.754820936638962E-3</v>
      </c>
      <c r="F115" s="27">
        <f t="shared" si="23"/>
        <v>1.8189942489021013E-5</v>
      </c>
      <c r="G115" s="26">
        <f t="shared" si="24"/>
        <v>4.8719740616550054E-6</v>
      </c>
      <c r="H115" s="52">
        <f t="shared" si="25"/>
        <v>1.8920437667567354E-6</v>
      </c>
      <c r="I115" s="28">
        <f t="shared" si="19"/>
        <v>10.497431040636581</v>
      </c>
      <c r="J115" s="25">
        <f t="shared" si="20"/>
        <v>10.674318659227291</v>
      </c>
      <c r="K115" s="44">
        <f t="shared" si="21"/>
        <v>0.41721068648374887</v>
      </c>
      <c r="L115" s="45">
        <f t="shared" si="22"/>
        <v>1.5576926923059968</v>
      </c>
      <c r="M115" s="2"/>
    </row>
    <row r="116" spans="2:13" customFormat="1" x14ac:dyDescent="0.25">
      <c r="B116" s="1">
        <v>41810</v>
      </c>
      <c r="C116">
        <v>114</v>
      </c>
      <c r="D116" s="3">
        <v>36.119999999999997</v>
      </c>
      <c r="E116" s="17">
        <f t="shared" si="18"/>
        <v>-2.2099447513813644E-3</v>
      </c>
      <c r="F116" s="27">
        <f t="shared" si="23"/>
        <v>1.8534337966079048E-5</v>
      </c>
      <c r="G116" s="26">
        <f t="shared" si="24"/>
        <v>5.0416871906557778E-6</v>
      </c>
      <c r="H116" s="52">
        <f t="shared" si="25"/>
        <v>7.5890383929443681E-6</v>
      </c>
      <c r="I116" s="28">
        <f t="shared" si="19"/>
        <v>10.632382324198671</v>
      </c>
      <c r="J116" s="25">
        <f t="shared" si="20"/>
        <v>11.229075043384837</v>
      </c>
      <c r="K116" s="44">
        <f t="shared" si="21"/>
        <v>0.26350311584348557</v>
      </c>
      <c r="L116" s="45">
        <f t="shared" si="22"/>
        <v>0.96869472846505411</v>
      </c>
      <c r="M116" s="2"/>
    </row>
    <row r="117" spans="2:13" customFormat="1" x14ac:dyDescent="0.25">
      <c r="B117" s="1">
        <v>41813</v>
      </c>
      <c r="C117">
        <v>115</v>
      </c>
      <c r="D117" s="3">
        <v>36.25</v>
      </c>
      <c r="E117" s="17">
        <f t="shared" si="18"/>
        <v>3.5991140642304144E-3</v>
      </c>
      <c r="F117" s="27">
        <f t="shared" si="23"/>
        <v>1.8622181803267955E-5</v>
      </c>
      <c r="G117" s="26">
        <f t="shared" si="24"/>
        <v>5.0318287349141909E-6</v>
      </c>
      <c r="H117" s="52">
        <f t="shared" si="25"/>
        <v>4.8838558041580404E-6</v>
      </c>
      <c r="I117" s="28">
        <f t="shared" si="19"/>
        <v>10.195555378669328</v>
      </c>
      <c r="J117" s="25">
        <f t="shared" si="20"/>
        <v>9.6253902417936175</v>
      </c>
      <c r="K117" s="44">
        <f t="shared" si="21"/>
        <v>0.69560173905444189</v>
      </c>
      <c r="L117" s="45">
        <f t="shared" si="22"/>
        <v>2.5743368325436604</v>
      </c>
      <c r="M117" s="2"/>
    </row>
    <row r="118" spans="2:13" customFormat="1" x14ac:dyDescent="0.25">
      <c r="B118" s="1">
        <v>41814</v>
      </c>
      <c r="C118">
        <v>116</v>
      </c>
      <c r="D118" s="3">
        <v>36.25</v>
      </c>
      <c r="E118" s="17">
        <f t="shared" si="18"/>
        <v>0</v>
      </c>
      <c r="F118" s="27">
        <f t="shared" si="23"/>
        <v>1.9375099971078989E-5</v>
      </c>
      <c r="G118" s="26">
        <f t="shared" si="24"/>
        <v>5.5266393711096852E-6</v>
      </c>
      <c r="H118" s="52">
        <f t="shared" si="25"/>
        <v>1.2953622047341172E-5</v>
      </c>
      <c r="I118" s="28">
        <f t="shared" si="19"/>
        <v>10.851521822940549</v>
      </c>
      <c r="J118" s="25">
        <f t="shared" si="20"/>
        <v>12.105930635819876</v>
      </c>
      <c r="K118" s="44">
        <f t="shared" si="21"/>
        <v>0</v>
      </c>
      <c r="L118" s="45">
        <f t="shared" si="22"/>
        <v>0</v>
      </c>
      <c r="M118" s="2"/>
    </row>
    <row r="119" spans="2:13" customFormat="1" x14ac:dyDescent="0.25">
      <c r="B119" s="1">
        <v>41815</v>
      </c>
      <c r="C119">
        <v>117</v>
      </c>
      <c r="D119" s="3">
        <v>36.25</v>
      </c>
      <c r="E119" s="17">
        <f t="shared" si="18"/>
        <v>0</v>
      </c>
      <c r="F119" s="27">
        <f t="shared" si="23"/>
        <v>1.8980088485278527E-5</v>
      </c>
      <c r="G119" s="26">
        <f t="shared" si="24"/>
        <v>5.181434714109609E-6</v>
      </c>
      <c r="H119" s="52">
        <f t="shared" si="25"/>
        <v>0</v>
      </c>
      <c r="I119" s="28">
        <f t="shared" si="19"/>
        <v>10.87212010276604</v>
      </c>
      <c r="J119" s="25">
        <f t="shared" si="20"/>
        <v>12.170428568206669</v>
      </c>
      <c r="K119" s="44">
        <f t="shared" si="21"/>
        <v>0</v>
      </c>
      <c r="L119" s="45">
        <f t="shared" si="22"/>
        <v>0</v>
      </c>
      <c r="M119" s="2"/>
    </row>
    <row r="120" spans="2:13" customFormat="1" x14ac:dyDescent="0.25">
      <c r="B120" s="1">
        <v>41816</v>
      </c>
      <c r="C120">
        <v>118</v>
      </c>
      <c r="D120" s="3">
        <v>36.25</v>
      </c>
      <c r="E120" s="17">
        <f t="shared" si="18"/>
        <v>0</v>
      </c>
      <c r="F120" s="27">
        <f t="shared" si="23"/>
        <v>1.8620582211867755E-5</v>
      </c>
      <c r="G120" s="26">
        <f t="shared" si="24"/>
        <v>4.8577922121937745E-6</v>
      </c>
      <c r="H120" s="52">
        <f t="shared" si="25"/>
        <v>0</v>
      </c>
      <c r="I120" s="28">
        <f t="shared" si="19"/>
        <v>10.891243018512473</v>
      </c>
      <c r="J120" s="25">
        <f t="shared" si="20"/>
        <v>12.23492650059346</v>
      </c>
      <c r="K120" s="44">
        <f t="shared" si="21"/>
        <v>0</v>
      </c>
      <c r="L120" s="45">
        <f t="shared" si="22"/>
        <v>0</v>
      </c>
      <c r="M120" s="2"/>
    </row>
    <row r="121" spans="2:13" customFormat="1" x14ac:dyDescent="0.25">
      <c r="B121" s="1">
        <v>41817</v>
      </c>
      <c r="C121">
        <v>119</v>
      </c>
      <c r="D121" s="3">
        <v>36.25</v>
      </c>
      <c r="E121" s="17">
        <f t="shared" si="18"/>
        <v>0</v>
      </c>
      <c r="F121" s="27">
        <f t="shared" si="23"/>
        <v>1.8293389800336234E-5</v>
      </c>
      <c r="G121" s="26">
        <f t="shared" si="24"/>
        <v>4.5543650511681974E-6</v>
      </c>
      <c r="H121" s="52">
        <f t="shared" si="25"/>
        <v>0</v>
      </c>
      <c r="I121" s="28">
        <f t="shared" si="19"/>
        <v>10.908970776466443</v>
      </c>
      <c r="J121" s="25">
        <f t="shared" si="20"/>
        <v>12.299424432980253</v>
      </c>
      <c r="K121" s="44">
        <f t="shared" si="21"/>
        <v>0</v>
      </c>
      <c r="L121" s="45">
        <f t="shared" si="22"/>
        <v>0</v>
      </c>
      <c r="M121" s="2"/>
    </row>
    <row r="122" spans="2:13" customFormat="1" x14ac:dyDescent="0.25">
      <c r="B122" s="1">
        <v>41820</v>
      </c>
      <c r="C122">
        <v>120</v>
      </c>
      <c r="D122" s="3">
        <v>36.479999999999997</v>
      </c>
      <c r="E122" s="17">
        <f t="shared" si="18"/>
        <v>6.3448275862068105E-3</v>
      </c>
      <c r="F122" s="27">
        <f t="shared" si="23"/>
        <v>1.7995606751522814E-5</v>
      </c>
      <c r="G122" s="26">
        <f t="shared" si="24"/>
        <v>4.2698905414760671E-6</v>
      </c>
      <c r="H122" s="52">
        <f t="shared" si="25"/>
        <v>0</v>
      </c>
      <c r="I122" s="28">
        <f t="shared" si="19"/>
        <v>8.6883459571160468</v>
      </c>
      <c r="J122" s="25">
        <f t="shared" si="20"/>
        <v>2.9358499809226242</v>
      </c>
      <c r="K122" s="44">
        <f t="shared" si="21"/>
        <v>2.2370369421016796</v>
      </c>
      <c r="L122" s="45">
        <f t="shared" si="22"/>
        <v>9.4280723844444196</v>
      </c>
      <c r="M122" s="2"/>
    </row>
    <row r="123" spans="2:13" customFormat="1" x14ac:dyDescent="0.25">
      <c r="B123" s="1">
        <v>41821</v>
      </c>
      <c r="C123">
        <v>121</v>
      </c>
      <c r="D123" s="3">
        <v>36.75</v>
      </c>
      <c r="E123" s="17">
        <f t="shared" si="18"/>
        <v>7.4013157894737705E-3</v>
      </c>
      <c r="F123" s="27">
        <f t="shared" si="23"/>
        <v>2.1081768307277171E-5</v>
      </c>
      <c r="G123" s="26">
        <f t="shared" si="24"/>
        <v>6.517705299881238E-6</v>
      </c>
      <c r="H123" s="52">
        <f t="shared" si="25"/>
        <v>4.0256837098690938E-5</v>
      </c>
      <c r="I123" s="28">
        <f t="shared" si="19"/>
        <v>8.1686730815422486</v>
      </c>
      <c r="J123" s="25">
        <f t="shared" si="20"/>
        <v>3.5362701361647719</v>
      </c>
      <c r="K123" s="44">
        <f t="shared" si="21"/>
        <v>2.5984288707226013</v>
      </c>
      <c r="L123" s="45">
        <f t="shared" si="22"/>
        <v>8.4047180556801031</v>
      </c>
      <c r="M123" s="2"/>
    </row>
    <row r="124" spans="2:13" customFormat="1" x14ac:dyDescent="0.25">
      <c r="B124" s="1">
        <v>41822</v>
      </c>
      <c r="C124">
        <v>122</v>
      </c>
      <c r="D124" s="3">
        <v>36.880000000000003</v>
      </c>
      <c r="E124" s="17">
        <f t="shared" si="18"/>
        <v>3.537414965986464E-3</v>
      </c>
      <c r="F124" s="27">
        <f t="shared" si="23"/>
        <v>2.5101634217547226E-5</v>
      </c>
      <c r="G124" s="26">
        <f t="shared" si="24"/>
        <v>9.532229440188636E-6</v>
      </c>
      <c r="H124" s="52">
        <f t="shared" si="25"/>
        <v>5.4779475415513745E-5</v>
      </c>
      <c r="I124" s="28">
        <f t="shared" si="19"/>
        <v>10.094072028982982</v>
      </c>
      <c r="J124" s="25">
        <f t="shared" si="20"/>
        <v>10.248095519864675</v>
      </c>
      <c r="K124" s="44">
        <f t="shared" si="21"/>
        <v>0.49850557669419093</v>
      </c>
      <c r="L124" s="45">
        <f t="shared" si="22"/>
        <v>1.3127364086336331</v>
      </c>
      <c r="M124" s="2"/>
    </row>
    <row r="125" spans="2:13" customFormat="1" x14ac:dyDescent="0.25">
      <c r="B125" s="1">
        <v>41823</v>
      </c>
      <c r="C125">
        <v>123</v>
      </c>
      <c r="D125" s="3">
        <v>36.9</v>
      </c>
      <c r="E125" s="17">
        <f t="shared" si="18"/>
        <v>5.4229934924067294E-4</v>
      </c>
      <c r="F125" s="27">
        <f t="shared" si="23"/>
        <v>2.5235433454817552E-5</v>
      </c>
      <c r="G125" s="26">
        <f t="shared" si="24"/>
        <v>9.718433202237768E-6</v>
      </c>
      <c r="H125" s="52">
        <f t="shared" si="25"/>
        <v>1.2513304641585016E-5</v>
      </c>
      <c r="I125" s="28">
        <f t="shared" si="19"/>
        <v>10.575607665955369</v>
      </c>
      <c r="J125" s="25">
        <f t="shared" si="20"/>
        <v>11.511225240638964</v>
      </c>
      <c r="K125" s="44">
        <f t="shared" si="21"/>
        <v>1.1653795632771849E-2</v>
      </c>
      <c r="L125" s="45">
        <f t="shared" si="22"/>
        <v>3.0260905031393382E-2</v>
      </c>
      <c r="M125" s="2"/>
    </row>
    <row r="126" spans="2:13" customFormat="1" x14ac:dyDescent="0.25">
      <c r="B126" s="1">
        <v>41824</v>
      </c>
      <c r="C126">
        <v>124</v>
      </c>
      <c r="D126" s="3">
        <v>36.9</v>
      </c>
      <c r="E126" s="17">
        <f t="shared" si="18"/>
        <v>0</v>
      </c>
      <c r="F126" s="27">
        <f t="shared" si="23"/>
        <v>2.4338196977554412E-5</v>
      </c>
      <c r="G126" s="26">
        <f t="shared" si="24"/>
        <v>9.1297702856140717E-6</v>
      </c>
      <c r="H126" s="52">
        <f t="shared" si="25"/>
        <v>2.9408858418685738E-7</v>
      </c>
      <c r="I126" s="28">
        <f t="shared" si="19"/>
        <v>10.623463549666591</v>
      </c>
      <c r="J126" s="25">
        <f t="shared" si="20"/>
        <v>11.603970024066689</v>
      </c>
      <c r="K126" s="44">
        <f t="shared" si="21"/>
        <v>0</v>
      </c>
      <c r="L126" s="45">
        <f t="shared" si="22"/>
        <v>0</v>
      </c>
      <c r="M126" s="2"/>
    </row>
    <row r="127" spans="2:13" customFormat="1" x14ac:dyDescent="0.25">
      <c r="B127" s="1">
        <v>41827</v>
      </c>
      <c r="C127">
        <v>125</v>
      </c>
      <c r="D127" s="3">
        <v>36.9</v>
      </c>
      <c r="E127" s="17">
        <f t="shared" si="18"/>
        <v>0</v>
      </c>
      <c r="F127" s="27">
        <f t="shared" si="23"/>
        <v>2.3497082480423914E-5</v>
      </c>
      <c r="G127" s="26">
        <f t="shared" si="24"/>
        <v>8.5595070554112868E-6</v>
      </c>
      <c r="H127" s="52">
        <f t="shared" si="25"/>
        <v>0</v>
      </c>
      <c r="I127" s="28">
        <f t="shared" si="19"/>
        <v>10.658634294290577</v>
      </c>
      <c r="J127" s="25">
        <f t="shared" si="20"/>
        <v>11.66846795645348</v>
      </c>
      <c r="K127" s="44">
        <f t="shared" si="21"/>
        <v>0</v>
      </c>
      <c r="L127" s="45">
        <f t="shared" si="22"/>
        <v>0</v>
      </c>
      <c r="M127" s="2"/>
    </row>
    <row r="128" spans="2:13" customFormat="1" x14ac:dyDescent="0.25">
      <c r="B128" s="1">
        <v>41828</v>
      </c>
      <c r="C128">
        <v>126</v>
      </c>
      <c r="D128" s="3">
        <v>36.9</v>
      </c>
      <c r="E128" s="17">
        <f t="shared" si="18"/>
        <v>0</v>
      </c>
      <c r="F128" s="27">
        <f t="shared" si="23"/>
        <v>2.2731570718753493E-5</v>
      </c>
      <c r="G128" s="26">
        <f t="shared" si="24"/>
        <v>8.0248635770256697E-6</v>
      </c>
      <c r="H128" s="52">
        <f t="shared" si="25"/>
        <v>0</v>
      </c>
      <c r="I128" s="28">
        <f t="shared" si="19"/>
        <v>10.691755819154594</v>
      </c>
      <c r="J128" s="25">
        <f t="shared" si="20"/>
        <v>11.732965888840273</v>
      </c>
      <c r="K128" s="44">
        <f t="shared" si="21"/>
        <v>0</v>
      </c>
      <c r="L128" s="45">
        <f t="shared" si="22"/>
        <v>0</v>
      </c>
      <c r="M128" s="2"/>
    </row>
    <row r="129" spans="2:13" customFormat="1" x14ac:dyDescent="0.25">
      <c r="B129" s="1">
        <v>41829</v>
      </c>
      <c r="C129">
        <v>127</v>
      </c>
      <c r="D129" s="3">
        <v>36.9</v>
      </c>
      <c r="E129" s="17">
        <f t="shared" si="18"/>
        <v>0</v>
      </c>
      <c r="F129" s="27">
        <f t="shared" si="23"/>
        <v>2.2034866216269055E-5</v>
      </c>
      <c r="G129" s="26">
        <f t="shared" si="24"/>
        <v>7.5236149713973055E-6</v>
      </c>
      <c r="H129" s="52">
        <f t="shared" si="25"/>
        <v>0</v>
      </c>
      <c r="I129" s="28">
        <f t="shared" si="19"/>
        <v>10.722884531108358</v>
      </c>
      <c r="J129" s="25">
        <f t="shared" si="20"/>
        <v>11.797463821227064</v>
      </c>
      <c r="K129" s="44">
        <f t="shared" si="21"/>
        <v>0</v>
      </c>
      <c r="L129" s="45">
        <f t="shared" si="22"/>
        <v>0</v>
      </c>
      <c r="M129" s="2"/>
    </row>
    <row r="130" spans="2:13" customFormat="1" x14ac:dyDescent="0.25">
      <c r="B130" s="1">
        <v>41830</v>
      </c>
      <c r="C130">
        <v>128</v>
      </c>
      <c r="D130" s="3">
        <v>36.9</v>
      </c>
      <c r="E130" s="17">
        <f t="shared" si="18"/>
        <v>0</v>
      </c>
      <c r="F130" s="27">
        <f t="shared" si="23"/>
        <v>2.1400784301285929E-5</v>
      </c>
      <c r="G130" s="26">
        <f t="shared" si="24"/>
        <v>7.0536753297448127E-6</v>
      </c>
      <c r="H130" s="52">
        <f t="shared" si="25"/>
        <v>0</v>
      </c>
      <c r="I130" s="28">
        <f t="shared" si="19"/>
        <v>10.752082987015248</v>
      </c>
      <c r="J130" s="25">
        <f t="shared" si="20"/>
        <v>11.861961753613855</v>
      </c>
      <c r="K130" s="44">
        <f t="shared" si="21"/>
        <v>0</v>
      </c>
      <c r="L130" s="45">
        <f t="shared" si="22"/>
        <v>0</v>
      </c>
      <c r="M130" s="2"/>
    </row>
    <row r="131" spans="2:13" customFormat="1" x14ac:dyDescent="0.25">
      <c r="B131" s="1">
        <v>41831</v>
      </c>
      <c r="C131">
        <v>129</v>
      </c>
      <c r="D131" s="3">
        <v>36.9</v>
      </c>
      <c r="E131" s="17">
        <f t="shared" si="18"/>
        <v>0</v>
      </c>
      <c r="F131" s="27">
        <f t="shared" si="23"/>
        <v>2.0823696205149148E-5</v>
      </c>
      <c r="G131" s="26">
        <f t="shared" si="24"/>
        <v>6.6130890332111303E-6</v>
      </c>
      <c r="H131" s="52">
        <f t="shared" si="25"/>
        <v>0</v>
      </c>
      <c r="I131" s="28">
        <f t="shared" si="19"/>
        <v>10.779418979067</v>
      </c>
      <c r="J131" s="25">
        <f t="shared" si="20"/>
        <v>11.926459686000648</v>
      </c>
      <c r="K131" s="44">
        <f t="shared" si="21"/>
        <v>0</v>
      </c>
      <c r="L131" s="45">
        <f t="shared" si="22"/>
        <v>0</v>
      </c>
      <c r="M131" s="2"/>
    </row>
    <row r="132" spans="2:13" customFormat="1" x14ac:dyDescent="0.25">
      <c r="B132" s="1">
        <v>41834</v>
      </c>
      <c r="C132">
        <v>130</v>
      </c>
      <c r="D132" s="3">
        <v>36.75</v>
      </c>
      <c r="E132" s="17">
        <f t="shared" ref="E132:E195" si="26">(D132-D131)/D131</f>
        <v>-4.0650406504064655E-3</v>
      </c>
      <c r="F132" s="27">
        <f t="shared" si="23"/>
        <v>2.0298479095445524E-5</v>
      </c>
      <c r="G132" s="26">
        <f t="shared" si="24"/>
        <v>6.2000226147011349E-6</v>
      </c>
      <c r="H132" s="52">
        <f t="shared" si="25"/>
        <v>0</v>
      </c>
      <c r="I132" s="28">
        <f t="shared" si="19"/>
        <v>9.9908860924273935</v>
      </c>
      <c r="J132" s="25">
        <f t="shared" si="20"/>
        <v>9.3257164545447537</v>
      </c>
      <c r="K132" s="44">
        <f t="shared" si="21"/>
        <v>0.81407850370251245</v>
      </c>
      <c r="L132" s="45">
        <f t="shared" si="22"/>
        <v>2.6652411638426852</v>
      </c>
      <c r="M132" s="2"/>
    </row>
    <row r="133" spans="2:13" customFormat="1" x14ac:dyDescent="0.25">
      <c r="B133" s="1">
        <v>41835</v>
      </c>
      <c r="C133">
        <v>131</v>
      </c>
      <c r="D133" s="3">
        <v>36.979999999999997</v>
      </c>
      <c r="E133" s="17">
        <f t="shared" si="26"/>
        <v>6.2585034013604591E-3</v>
      </c>
      <c r="F133" s="27">
        <f t="shared" si="23"/>
        <v>2.1198519380918278E-5</v>
      </c>
      <c r="G133" s="26">
        <f t="shared" si="24"/>
        <v>6.8449130427517146E-6</v>
      </c>
      <c r="H133" s="52">
        <f t="shared" si="25"/>
        <v>1.6524555489457021E-5</v>
      </c>
      <c r="I133" s="28">
        <f t="shared" ref="I133:I196" si="27">-LN(F133)-(E133^2)/F133</f>
        <v>8.9138622102903735</v>
      </c>
      <c r="J133" s="25">
        <f t="shared" ref="J133:J196" si="28">-LN(G133)-(E133^2)/G133</f>
        <v>6.1696728201467526</v>
      </c>
      <c r="K133" s="44">
        <f t="shared" ref="K133:K196" si="29">E133^2/F133</f>
        <v>1.8477170089576191</v>
      </c>
      <c r="L133" s="45">
        <f t="shared" ref="L133:L196" si="30">E133^2/G133</f>
        <v>5.7223319829194228</v>
      </c>
      <c r="M133" s="2"/>
    </row>
    <row r="134" spans="2:13" customFormat="1" x14ac:dyDescent="0.25">
      <c r="B134" s="1">
        <v>41836</v>
      </c>
      <c r="C134">
        <v>132</v>
      </c>
      <c r="D134" s="3">
        <v>36.75</v>
      </c>
      <c r="E134" s="17">
        <f t="shared" si="26"/>
        <v>-6.2195781503514578E-3</v>
      </c>
      <c r="F134" s="27">
        <f t="shared" ref="F134:F197" si="31">omega7+alpha7*E133^2+beta7*F133</f>
        <v>2.3906059978086565E-5</v>
      </c>
      <c r="G134" s="26">
        <f t="shared" ref="G134:G197" si="32">omega8+alpha8*E133^2+beta8*G133</f>
        <v>8.8639300146484103E-6</v>
      </c>
      <c r="H134" s="52">
        <f t="shared" ref="H134:H197" si="33">E133^2</f>
        <v>3.9168864824840439E-5</v>
      </c>
      <c r="I134" s="28">
        <f t="shared" si="27"/>
        <v>9.0232469217920048</v>
      </c>
      <c r="J134" s="25">
        <f t="shared" si="28"/>
        <v>7.269411818034988</v>
      </c>
      <c r="K134" s="44">
        <f t="shared" si="29"/>
        <v>1.6181316538061095</v>
      </c>
      <c r="L134" s="45">
        <f t="shared" si="30"/>
        <v>4.3641085054148681</v>
      </c>
      <c r="M134" s="2"/>
    </row>
    <row r="135" spans="2:13" customFormat="1" x14ac:dyDescent="0.25">
      <c r="B135" s="1">
        <v>41837</v>
      </c>
      <c r="C135">
        <v>133</v>
      </c>
      <c r="D135" s="3">
        <v>37.130000000000003</v>
      </c>
      <c r="E135" s="17">
        <f t="shared" si="26"/>
        <v>1.0340136054421838E-2</v>
      </c>
      <c r="F135" s="27">
        <f t="shared" si="31"/>
        <v>2.6329730491620682E-5</v>
      </c>
      <c r="G135" s="26">
        <f t="shared" si="32"/>
        <v>1.0726496709052526E-5</v>
      </c>
      <c r="H135" s="52">
        <f t="shared" si="33"/>
        <v>3.868315236832926E-5</v>
      </c>
      <c r="I135" s="28">
        <f t="shared" si="27"/>
        <v>6.4840633193613701</v>
      </c>
      <c r="J135" s="25">
        <f t="shared" si="28"/>
        <v>1.4751017184196744</v>
      </c>
      <c r="K135" s="44">
        <f t="shared" si="29"/>
        <v>4.0607485009381588</v>
      </c>
      <c r="L135" s="45">
        <f t="shared" si="30"/>
        <v>9.9676918311755625</v>
      </c>
      <c r="M135" s="2"/>
    </row>
    <row r="136" spans="2:13" customFormat="1" x14ac:dyDescent="0.25">
      <c r="B136" s="1">
        <v>41838</v>
      </c>
      <c r="C136">
        <v>134</v>
      </c>
      <c r="D136" s="3">
        <v>36.75</v>
      </c>
      <c r="E136" s="17">
        <f t="shared" si="26"/>
        <v>-1.0234311877188325E-2</v>
      </c>
      <c r="F136" s="27">
        <f t="shared" si="31"/>
        <v>3.42259631818679E-5</v>
      </c>
      <c r="G136" s="26">
        <f t="shared" si="32"/>
        <v>1.6734831151565856E-5</v>
      </c>
      <c r="H136" s="52">
        <f t="shared" si="33"/>
        <v>1.0691841362395442E-4</v>
      </c>
      <c r="I136" s="28">
        <f t="shared" si="27"/>
        <v>7.2222428600228081</v>
      </c>
      <c r="J136" s="25">
        <f t="shared" si="28"/>
        <v>4.739147897591919</v>
      </c>
      <c r="K136" s="44">
        <f t="shared" si="29"/>
        <v>3.0602831845225436</v>
      </c>
      <c r="L136" s="45">
        <f t="shared" si="30"/>
        <v>6.2588704152989036</v>
      </c>
      <c r="M136" s="2"/>
    </row>
    <row r="137" spans="2:13" customFormat="1" x14ac:dyDescent="0.25">
      <c r="B137" s="1">
        <v>41841</v>
      </c>
      <c r="C137">
        <v>135</v>
      </c>
      <c r="D137" s="3">
        <v>36.75</v>
      </c>
      <c r="E137" s="17">
        <f t="shared" si="26"/>
        <v>0</v>
      </c>
      <c r="F137" s="27">
        <f t="shared" si="31"/>
        <v>4.1230879302994427E-5</v>
      </c>
      <c r="G137" s="26">
        <f t="shared" si="32"/>
        <v>2.2231876549614337E-5</v>
      </c>
      <c r="H137" s="52">
        <f t="shared" si="33"/>
        <v>1.0474113959955802E-4</v>
      </c>
      <c r="I137" s="28">
        <f t="shared" si="27"/>
        <v>10.096323084696394</v>
      </c>
      <c r="J137" s="25">
        <f t="shared" si="28"/>
        <v>10.7139834183636</v>
      </c>
      <c r="K137" s="44">
        <f t="shared" si="29"/>
        <v>0</v>
      </c>
      <c r="L137" s="45">
        <f t="shared" si="30"/>
        <v>0</v>
      </c>
      <c r="M137" s="2"/>
    </row>
    <row r="138" spans="2:13" customFormat="1" x14ac:dyDescent="0.25">
      <c r="B138" s="1">
        <v>41842</v>
      </c>
      <c r="C138">
        <v>136</v>
      </c>
      <c r="D138" s="3">
        <v>36.75</v>
      </c>
      <c r="E138" s="17">
        <f t="shared" si="26"/>
        <v>0</v>
      </c>
      <c r="F138" s="27">
        <f t="shared" si="31"/>
        <v>3.8871382947724076E-5</v>
      </c>
      <c r="G138" s="26">
        <f t="shared" si="32"/>
        <v>2.084323024877262E-5</v>
      </c>
      <c r="H138" s="52">
        <f t="shared" si="33"/>
        <v>0</v>
      </c>
      <c r="I138" s="28">
        <f t="shared" si="27"/>
        <v>10.155252234939018</v>
      </c>
      <c r="J138" s="25">
        <f t="shared" si="28"/>
        <v>10.778481350750393</v>
      </c>
      <c r="K138" s="44">
        <f t="shared" si="29"/>
        <v>0</v>
      </c>
      <c r="L138" s="45">
        <f t="shared" si="30"/>
        <v>0</v>
      </c>
      <c r="M138" s="2"/>
    </row>
    <row r="139" spans="2:13" customFormat="1" x14ac:dyDescent="0.25">
      <c r="B139" s="1">
        <v>41843</v>
      </c>
      <c r="C139">
        <v>137</v>
      </c>
      <c r="D139" s="3">
        <v>36.799999999999997</v>
      </c>
      <c r="E139" s="17">
        <f t="shared" si="26"/>
        <v>1.3605442176869975E-3</v>
      </c>
      <c r="F139" s="27">
        <f t="shared" si="31"/>
        <v>3.6723967562850845E-5</v>
      </c>
      <c r="G139" s="26">
        <f t="shared" si="32"/>
        <v>1.9541321499956165E-5</v>
      </c>
      <c r="H139" s="52">
        <f t="shared" si="33"/>
        <v>0</v>
      </c>
      <c r="I139" s="28">
        <f t="shared" si="27"/>
        <v>10.161675704335458</v>
      </c>
      <c r="J139" s="25">
        <f t="shared" si="28"/>
        <v>10.748252804772573</v>
      </c>
      <c r="K139" s="44">
        <f t="shared" si="29"/>
        <v>5.0405244616162782E-2</v>
      </c>
      <c r="L139" s="45">
        <f t="shared" si="30"/>
        <v>9.4726478364611955E-2</v>
      </c>
      <c r="M139" s="2"/>
    </row>
    <row r="140" spans="2:13" customFormat="1" x14ac:dyDescent="0.25">
      <c r="B140" s="1">
        <v>41844</v>
      </c>
      <c r="C140">
        <v>138</v>
      </c>
      <c r="D140" s="3">
        <v>36.799999999999997</v>
      </c>
      <c r="E140" s="17">
        <f t="shared" si="26"/>
        <v>0</v>
      </c>
      <c r="F140" s="27">
        <f t="shared" si="31"/>
        <v>3.4923939475342828E-5</v>
      </c>
      <c r="G140" s="26">
        <f t="shared" si="32"/>
        <v>1.8436354603619435E-5</v>
      </c>
      <c r="H140" s="52">
        <f t="shared" si="33"/>
        <v>1.8510805682815241E-6</v>
      </c>
      <c r="I140" s="28">
        <f t="shared" si="27"/>
        <v>10.262338019056305</v>
      </c>
      <c r="J140" s="25">
        <f t="shared" si="28"/>
        <v>10.901186048987483</v>
      </c>
      <c r="K140" s="44">
        <f t="shared" si="29"/>
        <v>0</v>
      </c>
      <c r="L140" s="45">
        <f t="shared" si="30"/>
        <v>0</v>
      </c>
      <c r="M140" s="2"/>
    </row>
    <row r="141" spans="2:13" customFormat="1" x14ac:dyDescent="0.25">
      <c r="B141" s="1">
        <v>41845</v>
      </c>
      <c r="C141">
        <v>139</v>
      </c>
      <c r="D141" s="3">
        <v>36.85</v>
      </c>
      <c r="E141" s="17">
        <f t="shared" si="26"/>
        <v>1.358695652174029E-3</v>
      </c>
      <c r="F141" s="27">
        <f t="shared" si="31"/>
        <v>3.3131336099541114E-5</v>
      </c>
      <c r="G141" s="26">
        <f t="shared" si="32"/>
        <v>1.7284783994445358E-5</v>
      </c>
      <c r="H141" s="52">
        <f t="shared" si="33"/>
        <v>0</v>
      </c>
      <c r="I141" s="28">
        <f t="shared" si="27"/>
        <v>10.259311743060708</v>
      </c>
      <c r="J141" s="25">
        <f t="shared" si="28"/>
        <v>10.8588817282579</v>
      </c>
      <c r="K141" s="44">
        <f t="shared" si="29"/>
        <v>5.5719270411861803E-2</v>
      </c>
      <c r="L141" s="45">
        <f t="shared" si="30"/>
        <v>0.1068022531163744</v>
      </c>
      <c r="M141" s="2"/>
    </row>
    <row r="142" spans="2:13" customFormat="1" x14ac:dyDescent="0.25">
      <c r="B142" s="1">
        <v>41848</v>
      </c>
      <c r="C142">
        <v>140</v>
      </c>
      <c r="D142" s="3">
        <v>36.950000000000003</v>
      </c>
      <c r="E142" s="17">
        <f t="shared" si="26"/>
        <v>2.7137042062415581E-3</v>
      </c>
      <c r="F142" s="27">
        <f t="shared" si="31"/>
        <v>3.1653808902441445E-5</v>
      </c>
      <c r="G142" s="26">
        <f t="shared" si="32"/>
        <v>1.632045084776347E-5</v>
      </c>
      <c r="H142" s="52">
        <f t="shared" si="33"/>
        <v>1.84605387523661E-6</v>
      </c>
      <c r="I142" s="28">
        <f t="shared" si="27"/>
        <v>10.12800422424654</v>
      </c>
      <c r="J142" s="25">
        <f t="shared" si="28"/>
        <v>10.571866884478377</v>
      </c>
      <c r="K142" s="44">
        <f t="shared" si="29"/>
        <v>0.23264784789943962</v>
      </c>
      <c r="L142" s="45">
        <f t="shared" si="30"/>
        <v>0.45122469885581029</v>
      </c>
      <c r="M142" s="2"/>
    </row>
    <row r="143" spans="2:13" customFormat="1" x14ac:dyDescent="0.25">
      <c r="B143" s="1">
        <v>41849</v>
      </c>
      <c r="C143">
        <v>141</v>
      </c>
      <c r="D143" s="3">
        <v>37</v>
      </c>
      <c r="E143" s="17">
        <f t="shared" si="26"/>
        <v>1.3531799729363234E-3</v>
      </c>
      <c r="F143" s="27">
        <f t="shared" si="31"/>
        <v>3.0769267247193643E-5</v>
      </c>
      <c r="G143" s="26">
        <f t="shared" si="32"/>
        <v>1.5761025387335308E-5</v>
      </c>
      <c r="H143" s="52">
        <f t="shared" si="33"/>
        <v>7.3641905189731251E-6</v>
      </c>
      <c r="I143" s="28">
        <f t="shared" si="27"/>
        <v>10.329483632063939</v>
      </c>
      <c r="J143" s="25">
        <f t="shared" si="28"/>
        <v>10.941791674998441</v>
      </c>
      <c r="K143" s="44">
        <f t="shared" si="29"/>
        <v>5.9510550720799402E-2</v>
      </c>
      <c r="L143" s="45">
        <f t="shared" si="30"/>
        <v>0.11617873800440148</v>
      </c>
      <c r="M143" s="2"/>
    </row>
    <row r="144" spans="2:13" customFormat="1" x14ac:dyDescent="0.25">
      <c r="B144" s="1">
        <v>41850</v>
      </c>
      <c r="C144">
        <v>142</v>
      </c>
      <c r="D144" s="3">
        <v>36.799999999999997</v>
      </c>
      <c r="E144" s="17">
        <f t="shared" si="26"/>
        <v>-5.405405405405482E-3</v>
      </c>
      <c r="F144" s="27">
        <f t="shared" si="31"/>
        <v>2.9502804853036262E-5</v>
      </c>
      <c r="G144" s="26">
        <f t="shared" si="32"/>
        <v>1.489093487486027E-5</v>
      </c>
      <c r="H144" s="52">
        <f t="shared" si="33"/>
        <v>1.831096039155949E-6</v>
      </c>
      <c r="I144" s="28">
        <f t="shared" si="27"/>
        <v>9.4406648877945649</v>
      </c>
      <c r="J144" s="25">
        <f t="shared" si="28"/>
        <v>9.1525972010222354</v>
      </c>
      <c r="K144" s="44">
        <f t="shared" si="29"/>
        <v>0.99036033157978909</v>
      </c>
      <c r="L144" s="45">
        <f t="shared" si="30"/>
        <v>1.9621607267999672</v>
      </c>
      <c r="M144" s="2"/>
    </row>
    <row r="145" spans="2:13" customFormat="1" x14ac:dyDescent="0.25">
      <c r="B145" s="1">
        <v>41851</v>
      </c>
      <c r="C145">
        <v>143</v>
      </c>
      <c r="D145" s="3">
        <v>36.85</v>
      </c>
      <c r="E145" s="17">
        <f t="shared" si="26"/>
        <v>1.358695652174029E-3</v>
      </c>
      <c r="F145" s="27">
        <f t="shared" si="31"/>
        <v>3.063411462475239E-5</v>
      </c>
      <c r="G145" s="26">
        <f t="shared" si="32"/>
        <v>1.5785856720585389E-5</v>
      </c>
      <c r="H145" s="52">
        <f t="shared" si="33"/>
        <v>2.9218407596786804E-5</v>
      </c>
      <c r="I145" s="28">
        <f t="shared" si="27"/>
        <v>10.333134937782258</v>
      </c>
      <c r="J145" s="25">
        <f t="shared" si="28"/>
        <v>10.939452628881734</v>
      </c>
      <c r="K145" s="44">
        <f t="shared" si="29"/>
        <v>6.0261375197212225E-2</v>
      </c>
      <c r="L145" s="45">
        <f t="shared" si="30"/>
        <v>0.11694353419724644</v>
      </c>
      <c r="M145" s="2"/>
    </row>
    <row r="146" spans="2:13" customFormat="1" x14ac:dyDescent="0.25">
      <c r="B146" s="1">
        <v>41852</v>
      </c>
      <c r="C146">
        <v>144</v>
      </c>
      <c r="D146" s="3">
        <v>36.799999999999997</v>
      </c>
      <c r="E146" s="17">
        <f t="shared" si="26"/>
        <v>-1.3568521031208755E-3</v>
      </c>
      <c r="F146" s="27">
        <f t="shared" si="31"/>
        <v>2.9381047682692629E-5</v>
      </c>
      <c r="G146" s="26">
        <f t="shared" si="32"/>
        <v>1.4915149490250747E-5</v>
      </c>
      <c r="H146" s="52">
        <f t="shared" si="33"/>
        <v>1.84605387523661E-6</v>
      </c>
      <c r="I146" s="28">
        <f t="shared" si="27"/>
        <v>10.372499666835726</v>
      </c>
      <c r="J146" s="25">
        <f t="shared" si="28"/>
        <v>10.989698375200069</v>
      </c>
      <c r="K146" s="44">
        <f t="shared" si="29"/>
        <v>6.2661061294558298E-2</v>
      </c>
      <c r="L146" s="45">
        <f t="shared" si="30"/>
        <v>0.12343474203506573</v>
      </c>
      <c r="M146" s="2"/>
    </row>
    <row r="147" spans="2:13" customFormat="1" x14ac:dyDescent="0.25">
      <c r="B147" s="1">
        <v>41855</v>
      </c>
      <c r="C147">
        <v>145</v>
      </c>
      <c r="D147" s="3">
        <v>36.9</v>
      </c>
      <c r="E147" s="17">
        <f t="shared" si="26"/>
        <v>2.717391304347865E-3</v>
      </c>
      <c r="F147" s="27">
        <f t="shared" si="31"/>
        <v>2.8240193918816318E-5</v>
      </c>
      <c r="G147" s="26">
        <f t="shared" si="32"/>
        <v>1.4098515629186236E-5</v>
      </c>
      <c r="H147" s="52">
        <f t="shared" si="33"/>
        <v>1.841047629743543E-6</v>
      </c>
      <c r="I147" s="28">
        <f t="shared" si="27"/>
        <v>10.213285355204226</v>
      </c>
      <c r="J147" s="25">
        <f t="shared" si="28"/>
        <v>10.645682675216745</v>
      </c>
      <c r="K147" s="44">
        <f t="shared" si="29"/>
        <v>0.26147892334497463</v>
      </c>
      <c r="L147" s="45">
        <f t="shared" si="30"/>
        <v>0.52375836543095755</v>
      </c>
      <c r="M147" s="2"/>
    </row>
    <row r="148" spans="2:13" customFormat="1" x14ac:dyDescent="0.25">
      <c r="B148" s="1">
        <v>41856</v>
      </c>
      <c r="C148">
        <v>146</v>
      </c>
      <c r="D148" s="3">
        <v>36.9</v>
      </c>
      <c r="E148" s="17">
        <f t="shared" si="26"/>
        <v>0</v>
      </c>
      <c r="F148" s="27">
        <f t="shared" si="31"/>
        <v>2.7664151596103273E-5</v>
      </c>
      <c r="G148" s="26">
        <f t="shared" si="32"/>
        <v>1.367912736859496E-5</v>
      </c>
      <c r="H148" s="52">
        <f t="shared" si="33"/>
        <v>7.3842155009453915E-6</v>
      </c>
      <c r="I148" s="28">
        <f t="shared" si="27"/>
        <v>10.495373149132943</v>
      </c>
      <c r="J148" s="25">
        <f t="shared" si="28"/>
        <v>11.199639436649862</v>
      </c>
      <c r="K148" s="44">
        <f t="shared" si="29"/>
        <v>0</v>
      </c>
      <c r="L148" s="45">
        <f t="shared" si="30"/>
        <v>0</v>
      </c>
      <c r="M148" s="2"/>
    </row>
    <row r="149" spans="2:13" customFormat="1" x14ac:dyDescent="0.25">
      <c r="B149" s="1">
        <v>41857</v>
      </c>
      <c r="C149">
        <v>147</v>
      </c>
      <c r="D149" s="3">
        <v>36.9</v>
      </c>
      <c r="E149" s="17">
        <f t="shared" si="26"/>
        <v>0</v>
      </c>
      <c r="F149" s="27">
        <f t="shared" si="31"/>
        <v>2.6524086994039128E-5</v>
      </c>
      <c r="G149" s="26">
        <f t="shared" si="32"/>
        <v>1.2824702436144911E-5</v>
      </c>
      <c r="H149" s="52">
        <f t="shared" si="33"/>
        <v>0</v>
      </c>
      <c r="I149" s="28">
        <f t="shared" si="27"/>
        <v>10.537457294639509</v>
      </c>
      <c r="J149" s="25">
        <f t="shared" si="28"/>
        <v>11.264137369036654</v>
      </c>
      <c r="K149" s="44">
        <f t="shared" si="29"/>
        <v>0</v>
      </c>
      <c r="L149" s="45">
        <f t="shared" si="30"/>
        <v>0</v>
      </c>
      <c r="M149" s="2"/>
    </row>
    <row r="150" spans="2:13" customFormat="1" x14ac:dyDescent="0.25">
      <c r="B150" s="1">
        <v>41858</v>
      </c>
      <c r="C150">
        <v>148</v>
      </c>
      <c r="D150" s="3">
        <v>36.9</v>
      </c>
      <c r="E150" s="17">
        <f t="shared" si="26"/>
        <v>0</v>
      </c>
      <c r="F150" s="27">
        <f t="shared" si="31"/>
        <v>2.5486495958666916E-5</v>
      </c>
      <c r="G150" s="26">
        <f t="shared" si="32"/>
        <v>1.2023646548775057E-5</v>
      </c>
      <c r="H150" s="52">
        <f t="shared" si="33"/>
        <v>0</v>
      </c>
      <c r="I150" s="28">
        <f t="shared" si="27"/>
        <v>10.577361816320099</v>
      </c>
      <c r="J150" s="25">
        <f t="shared" si="28"/>
        <v>11.328635301423446</v>
      </c>
      <c r="K150" s="44">
        <f t="shared" si="29"/>
        <v>0</v>
      </c>
      <c r="L150" s="45">
        <f t="shared" si="30"/>
        <v>0</v>
      </c>
      <c r="M150" s="2"/>
    </row>
    <row r="151" spans="2:13" customFormat="1" x14ac:dyDescent="0.25">
      <c r="B151" s="1">
        <v>41859</v>
      </c>
      <c r="C151">
        <v>149</v>
      </c>
      <c r="D151" s="3">
        <v>36.9</v>
      </c>
      <c r="E151" s="17">
        <f t="shared" si="26"/>
        <v>0</v>
      </c>
      <c r="F151" s="27">
        <f t="shared" si="31"/>
        <v>2.4542167755918101E-5</v>
      </c>
      <c r="G151" s="26">
        <f t="shared" si="32"/>
        <v>1.1272626172005541E-5</v>
      </c>
      <c r="H151" s="52">
        <f t="shared" si="33"/>
        <v>0</v>
      </c>
      <c r="I151" s="28">
        <f t="shared" si="27"/>
        <v>10.615117786970885</v>
      </c>
      <c r="J151" s="25">
        <f t="shared" si="28"/>
        <v>11.393133233810238</v>
      </c>
      <c r="K151" s="44">
        <f t="shared" si="29"/>
        <v>0</v>
      </c>
      <c r="L151" s="45">
        <f t="shared" si="30"/>
        <v>0</v>
      </c>
      <c r="M151" s="2"/>
    </row>
    <row r="152" spans="2:13" customFormat="1" x14ac:dyDescent="0.25">
      <c r="B152" s="1">
        <v>41862</v>
      </c>
      <c r="C152">
        <v>150</v>
      </c>
      <c r="D152" s="3">
        <v>36.9</v>
      </c>
      <c r="E152" s="17">
        <f t="shared" si="26"/>
        <v>0</v>
      </c>
      <c r="F152" s="27">
        <f t="shared" si="31"/>
        <v>2.3682719549345161E-5</v>
      </c>
      <c r="G152" s="26">
        <f t="shared" si="32"/>
        <v>1.0568515990411422E-5</v>
      </c>
      <c r="H152" s="52">
        <f t="shared" si="33"/>
        <v>0</v>
      </c>
      <c r="I152" s="28">
        <f t="shared" si="27"/>
        <v>10.650764908708915</v>
      </c>
      <c r="J152" s="25">
        <f t="shared" si="28"/>
        <v>11.457631166197029</v>
      </c>
      <c r="K152" s="44">
        <f t="shared" si="29"/>
        <v>0</v>
      </c>
      <c r="L152" s="45">
        <f t="shared" si="30"/>
        <v>0</v>
      </c>
      <c r="M152" s="2"/>
    </row>
    <row r="153" spans="2:13" customFormat="1" x14ac:dyDescent="0.25">
      <c r="B153" s="1">
        <v>41863</v>
      </c>
      <c r="C153">
        <v>151</v>
      </c>
      <c r="D153" s="3">
        <v>36.78</v>
      </c>
      <c r="E153" s="17">
        <f t="shared" si="26"/>
        <v>-3.2520325203251339E-3</v>
      </c>
      <c r="F153" s="27">
        <f t="shared" si="31"/>
        <v>2.2900521985371821E-5</v>
      </c>
      <c r="G153" s="26">
        <f t="shared" si="32"/>
        <v>9.9083859018550462E-6</v>
      </c>
      <c r="H153" s="52">
        <f t="shared" si="33"/>
        <v>0</v>
      </c>
      <c r="I153" s="28">
        <f t="shared" si="27"/>
        <v>10.22253974198791</v>
      </c>
      <c r="J153" s="25">
        <f t="shared" si="28"/>
        <v>10.454779116658687</v>
      </c>
      <c r="K153" s="44">
        <f t="shared" si="29"/>
        <v>0.46181111155491117</v>
      </c>
      <c r="L153" s="45">
        <f t="shared" si="30"/>
        <v>1.0673499819251346</v>
      </c>
      <c r="M153" s="2"/>
    </row>
    <row r="154" spans="2:13" customFormat="1" x14ac:dyDescent="0.25">
      <c r="B154" s="1">
        <v>41864</v>
      </c>
      <c r="C154">
        <v>152</v>
      </c>
      <c r="D154" s="3">
        <v>36.9</v>
      </c>
      <c r="E154" s="17">
        <f t="shared" si="26"/>
        <v>3.2626427406198324E-3</v>
      </c>
      <c r="F154" s="27">
        <f t="shared" si="31"/>
        <v>2.3070582686750817E-5</v>
      </c>
      <c r="G154" s="26">
        <f t="shared" si="32"/>
        <v>9.9500686088564463E-6</v>
      </c>
      <c r="H154" s="52">
        <f t="shared" si="33"/>
        <v>1.0575715513252242E-5</v>
      </c>
      <c r="I154" s="28">
        <f t="shared" si="27"/>
        <v>10.215549159863716</v>
      </c>
      <c r="J154" s="25">
        <f t="shared" si="28"/>
        <v>10.448105558348406</v>
      </c>
      <c r="K154" s="44">
        <f t="shared" si="29"/>
        <v>0.46140306889745375</v>
      </c>
      <c r="L154" s="45">
        <f t="shared" si="30"/>
        <v>1.0698255531066829</v>
      </c>
      <c r="M154" s="2"/>
    </row>
    <row r="155" spans="2:13" customFormat="1" x14ac:dyDescent="0.25">
      <c r="B155" s="1">
        <v>41865</v>
      </c>
      <c r="C155">
        <v>153</v>
      </c>
      <c r="D155" s="3">
        <v>36.9</v>
      </c>
      <c r="E155" s="17">
        <f t="shared" si="26"/>
        <v>0</v>
      </c>
      <c r="F155" s="27">
        <f t="shared" si="31"/>
        <v>2.3231122023762458E-5</v>
      </c>
      <c r="G155" s="26">
        <f t="shared" si="32"/>
        <v>9.9934652362542325E-6</v>
      </c>
      <c r="H155" s="52">
        <f t="shared" si="33"/>
        <v>1.0644837652919291E-5</v>
      </c>
      <c r="I155" s="28">
        <f t="shared" si="27"/>
        <v>10.670017711712903</v>
      </c>
      <c r="J155" s="25">
        <f t="shared" si="28"/>
        <v>11.513579154953556</v>
      </c>
      <c r="K155" s="44">
        <f t="shared" si="29"/>
        <v>0</v>
      </c>
      <c r="L155" s="45">
        <f t="shared" si="30"/>
        <v>0</v>
      </c>
      <c r="M155" s="2"/>
    </row>
    <row r="156" spans="2:13" customFormat="1" x14ac:dyDescent="0.25">
      <c r="B156" s="1">
        <v>41866</v>
      </c>
      <c r="C156">
        <v>154</v>
      </c>
      <c r="D156" s="3">
        <v>36.9</v>
      </c>
      <c r="E156" s="17">
        <f t="shared" si="26"/>
        <v>0</v>
      </c>
      <c r="F156" s="27">
        <f t="shared" si="31"/>
        <v>2.2489515851778595E-5</v>
      </c>
      <c r="G156" s="26">
        <f t="shared" si="32"/>
        <v>9.3692539375838356E-6</v>
      </c>
      <c r="H156" s="52">
        <f t="shared" si="33"/>
        <v>0</v>
      </c>
      <c r="I156" s="28">
        <f t="shared" si="27"/>
        <v>10.702461319491167</v>
      </c>
      <c r="J156" s="25">
        <f t="shared" si="28"/>
        <v>11.578077087340347</v>
      </c>
      <c r="K156" s="44">
        <f t="shared" si="29"/>
        <v>0</v>
      </c>
      <c r="L156" s="45">
        <f t="shared" si="30"/>
        <v>0</v>
      </c>
      <c r="M156" s="2"/>
    </row>
    <row r="157" spans="2:13" customFormat="1" x14ac:dyDescent="0.25">
      <c r="B157" s="1">
        <v>41869</v>
      </c>
      <c r="C157">
        <v>155</v>
      </c>
      <c r="D157" s="3">
        <v>36.9</v>
      </c>
      <c r="E157" s="17">
        <f t="shared" si="26"/>
        <v>0</v>
      </c>
      <c r="F157" s="27">
        <f t="shared" si="31"/>
        <v>2.1814568208957331E-5</v>
      </c>
      <c r="G157" s="26">
        <f t="shared" si="32"/>
        <v>8.7840320921387567E-6</v>
      </c>
      <c r="H157" s="52">
        <f t="shared" si="33"/>
        <v>0</v>
      </c>
      <c r="I157" s="28">
        <f t="shared" si="27"/>
        <v>10.732932544893904</v>
      </c>
      <c r="J157" s="25">
        <f t="shared" si="28"/>
        <v>11.642575019727138</v>
      </c>
      <c r="K157" s="44">
        <f t="shared" si="29"/>
        <v>0</v>
      </c>
      <c r="L157" s="45">
        <f t="shared" si="30"/>
        <v>0</v>
      </c>
      <c r="M157" s="2"/>
    </row>
    <row r="158" spans="2:13" customFormat="1" x14ac:dyDescent="0.25">
      <c r="B158" s="1">
        <v>41870</v>
      </c>
      <c r="C158">
        <v>156</v>
      </c>
      <c r="D158" s="3">
        <v>36.9</v>
      </c>
      <c r="E158" s="17">
        <f t="shared" si="26"/>
        <v>0</v>
      </c>
      <c r="F158" s="27">
        <f t="shared" si="31"/>
        <v>2.1200287560063411E-5</v>
      </c>
      <c r="G158" s="26">
        <f t="shared" si="32"/>
        <v>8.2353643427473986E-6</v>
      </c>
      <c r="H158" s="52">
        <f t="shared" si="33"/>
        <v>0</v>
      </c>
      <c r="I158" s="28">
        <f t="shared" si="27"/>
        <v>10.761495812224366</v>
      </c>
      <c r="J158" s="25">
        <f t="shared" si="28"/>
        <v>11.707072952113931</v>
      </c>
      <c r="K158" s="44">
        <f t="shared" si="29"/>
        <v>0</v>
      </c>
      <c r="L158" s="45">
        <f t="shared" si="30"/>
        <v>0</v>
      </c>
      <c r="M158" s="2"/>
    </row>
    <row r="159" spans="2:13" customFormat="1" x14ac:dyDescent="0.25">
      <c r="B159" s="1">
        <v>41871</v>
      </c>
      <c r="C159">
        <v>157</v>
      </c>
      <c r="D159" s="3">
        <v>36.9</v>
      </c>
      <c r="E159" s="17">
        <f t="shared" si="26"/>
        <v>0</v>
      </c>
      <c r="F159" s="27">
        <f t="shared" si="31"/>
        <v>2.0641220913014675E-5</v>
      </c>
      <c r="G159" s="26">
        <f t="shared" si="32"/>
        <v>7.7209674493894093E-6</v>
      </c>
      <c r="H159" s="52">
        <f t="shared" si="33"/>
        <v>0</v>
      </c>
      <c r="I159" s="28">
        <f t="shared" si="27"/>
        <v>10.788220466338029</v>
      </c>
      <c r="J159" s="25">
        <f t="shared" si="28"/>
        <v>11.771570884500722</v>
      </c>
      <c r="K159" s="44">
        <f t="shared" si="29"/>
        <v>0</v>
      </c>
      <c r="L159" s="45">
        <f t="shared" si="30"/>
        <v>0</v>
      </c>
      <c r="M159" s="2"/>
    </row>
    <row r="160" spans="2:13" customFormat="1" x14ac:dyDescent="0.25">
      <c r="B160" s="1">
        <v>41872</v>
      </c>
      <c r="C160">
        <v>158</v>
      </c>
      <c r="D160" s="3">
        <v>36.4</v>
      </c>
      <c r="E160" s="17">
        <f t="shared" si="26"/>
        <v>-1.3550135501355014E-2</v>
      </c>
      <c r="F160" s="27">
        <f t="shared" si="31"/>
        <v>2.0132405412469268E-5</v>
      </c>
      <c r="G160" s="26">
        <f t="shared" si="32"/>
        <v>7.2387007876622013E-6</v>
      </c>
      <c r="H160" s="52">
        <f t="shared" si="33"/>
        <v>0</v>
      </c>
      <c r="I160" s="28">
        <f t="shared" si="27"/>
        <v>1.6932476454240089</v>
      </c>
      <c r="J160" s="25">
        <f t="shared" si="28"/>
        <v>-13.528451349220727</v>
      </c>
      <c r="K160" s="44">
        <f t="shared" si="29"/>
        <v>9.1199321861143652</v>
      </c>
      <c r="L160" s="45">
        <f t="shared" si="30"/>
        <v>25.364520166108242</v>
      </c>
      <c r="M160" s="2"/>
    </row>
    <row r="161" spans="2:13" customFormat="1" x14ac:dyDescent="0.25">
      <c r="B161" s="1">
        <v>41873</v>
      </c>
      <c r="C161">
        <v>159</v>
      </c>
      <c r="D161" s="3">
        <v>36.4</v>
      </c>
      <c r="E161" s="17">
        <f t="shared" si="26"/>
        <v>0</v>
      </c>
      <c r="F161" s="27">
        <f t="shared" si="31"/>
        <v>3.4980977400906054E-5</v>
      </c>
      <c r="G161" s="26">
        <f t="shared" si="32"/>
        <v>1.8254956481920737E-5</v>
      </c>
      <c r="H161" s="52">
        <f t="shared" si="33"/>
        <v>1.8360617210508152E-4</v>
      </c>
      <c r="I161" s="28">
        <f t="shared" si="27"/>
        <v>10.260706147057318</v>
      </c>
      <c r="J161" s="25">
        <f t="shared" si="28"/>
        <v>10.91107392675868</v>
      </c>
      <c r="K161" s="44">
        <f t="shared" si="29"/>
        <v>0</v>
      </c>
      <c r="L161" s="45">
        <f t="shared" si="30"/>
        <v>0</v>
      </c>
      <c r="M161" s="2"/>
    </row>
    <row r="162" spans="2:13" customFormat="1" x14ac:dyDescent="0.25">
      <c r="B162" s="1">
        <v>41876</v>
      </c>
      <c r="C162">
        <v>160</v>
      </c>
      <c r="D162" s="3">
        <v>36.380000000000003</v>
      </c>
      <c r="E162" s="17">
        <f t="shared" si="26"/>
        <v>-5.4945054945044016E-4</v>
      </c>
      <c r="F162" s="27">
        <f t="shared" si="31"/>
        <v>3.3183247228203015E-5</v>
      </c>
      <c r="G162" s="26">
        <f t="shared" si="32"/>
        <v>1.7114716352659787E-5</v>
      </c>
      <c r="H162" s="52">
        <f t="shared" si="33"/>
        <v>0</v>
      </c>
      <c r="I162" s="28">
        <f t="shared" si="27"/>
        <v>10.304367569981943</v>
      </c>
      <c r="J162" s="25">
        <f t="shared" si="28"/>
        <v>10.957932308476293</v>
      </c>
      <c r="K162" s="44">
        <f t="shared" si="29"/>
        <v>9.0978409742493212E-3</v>
      </c>
      <c r="L162" s="45">
        <f t="shared" si="30"/>
        <v>1.7639550669180278E-2</v>
      </c>
      <c r="M162" s="2"/>
    </row>
    <row r="163" spans="2:13" customFormat="1" x14ac:dyDescent="0.25">
      <c r="B163" s="1">
        <v>41877</v>
      </c>
      <c r="C163">
        <v>161</v>
      </c>
      <c r="D163" s="3">
        <v>36.4</v>
      </c>
      <c r="E163" s="17">
        <f t="shared" si="26"/>
        <v>5.4975261132479442E-4</v>
      </c>
      <c r="F163" s="27">
        <f t="shared" si="31"/>
        <v>3.1572280541552481E-5</v>
      </c>
      <c r="G163" s="26">
        <f t="shared" si="32"/>
        <v>1.6064554848413289E-5</v>
      </c>
      <c r="H163" s="52">
        <f t="shared" si="33"/>
        <v>3.0189590629139061E-7</v>
      </c>
      <c r="I163" s="28">
        <f t="shared" si="27"/>
        <v>10.353658448229474</v>
      </c>
      <c r="J163" s="25">
        <f t="shared" si="28"/>
        <v>11.020081935101254</v>
      </c>
      <c r="K163" s="44">
        <f t="shared" si="29"/>
        <v>9.5725721574235461E-3</v>
      </c>
      <c r="L163" s="45">
        <f t="shared" si="30"/>
        <v>1.8813340083823227E-2</v>
      </c>
      <c r="M163" s="2"/>
    </row>
    <row r="164" spans="2:13" customFormat="1" x14ac:dyDescent="0.25">
      <c r="B164" s="1">
        <v>41878</v>
      </c>
      <c r="C164">
        <v>162</v>
      </c>
      <c r="D164" s="3">
        <v>36.700000000000003</v>
      </c>
      <c r="E164" s="17">
        <f t="shared" si="26"/>
        <v>8.2417582417583599E-3</v>
      </c>
      <c r="F164" s="27">
        <f t="shared" si="31"/>
        <v>3.010614167365509E-5</v>
      </c>
      <c r="G164" s="26">
        <f t="shared" si="32"/>
        <v>1.5080009215750002E-5</v>
      </c>
      <c r="H164" s="52">
        <f t="shared" si="33"/>
        <v>3.0222793365843047E-7</v>
      </c>
      <c r="I164" s="28">
        <f t="shared" si="27"/>
        <v>8.1545447585075319</v>
      </c>
      <c r="J164" s="25">
        <f t="shared" si="28"/>
        <v>6.5977282895620881</v>
      </c>
      <c r="K164" s="44">
        <f t="shared" si="29"/>
        <v>2.2562366062015915</v>
      </c>
      <c r="L164" s="45">
        <f t="shared" si="30"/>
        <v>4.5044122946985574</v>
      </c>
      <c r="M164" s="2"/>
    </row>
    <row r="165" spans="2:13" customFormat="1" x14ac:dyDescent="0.25">
      <c r="B165" s="1">
        <v>41879</v>
      </c>
      <c r="C165">
        <v>163</v>
      </c>
      <c r="D165" s="3">
        <v>36.799999999999997</v>
      </c>
      <c r="E165" s="17">
        <f t="shared" si="26"/>
        <v>2.7247956403268206E-3</v>
      </c>
      <c r="F165" s="27">
        <f t="shared" si="31"/>
        <v>3.4411250357547146E-5</v>
      </c>
      <c r="G165" s="26">
        <f t="shared" si="32"/>
        <v>1.8380908865947654E-5</v>
      </c>
      <c r="H165" s="52">
        <f t="shared" si="33"/>
        <v>6.7926578915591856E-5</v>
      </c>
      <c r="I165" s="28">
        <f t="shared" si="27"/>
        <v>10.061368748169013</v>
      </c>
      <c r="J165" s="25">
        <f t="shared" si="28"/>
        <v>10.500272848478978</v>
      </c>
      <c r="K165" s="44">
        <f t="shared" si="29"/>
        <v>0.21575825360602419</v>
      </c>
      <c r="L165" s="45">
        <f t="shared" si="30"/>
        <v>0.40392514514332023</v>
      </c>
      <c r="M165" s="2"/>
    </row>
    <row r="166" spans="2:13" customFormat="1" x14ac:dyDescent="0.25">
      <c r="B166" s="1">
        <v>41880</v>
      </c>
      <c r="C166">
        <v>164</v>
      </c>
      <c r="D166" s="3">
        <v>36.85</v>
      </c>
      <c r="E166" s="17">
        <f t="shared" si="26"/>
        <v>1.358695652174029E-3</v>
      </c>
      <c r="F166" s="27">
        <f t="shared" si="31"/>
        <v>3.3283889224222467E-5</v>
      </c>
      <c r="G166" s="26">
        <f t="shared" si="32"/>
        <v>1.7696550937718825E-5</v>
      </c>
      <c r="H166" s="52">
        <f t="shared" si="33"/>
        <v>7.424511281544048E-6</v>
      </c>
      <c r="I166" s="28">
        <f t="shared" si="27"/>
        <v>10.25497319799898</v>
      </c>
      <c r="J166" s="25">
        <f t="shared" si="28"/>
        <v>10.837823643060435</v>
      </c>
      <c r="K166" s="44">
        <f t="shared" si="29"/>
        <v>5.5463887131709889E-2</v>
      </c>
      <c r="L166" s="45">
        <f t="shared" si="30"/>
        <v>0.10431715658794785</v>
      </c>
      <c r="M166" s="2"/>
    </row>
    <row r="167" spans="2:13" customFormat="1" x14ac:dyDescent="0.25">
      <c r="B167" s="1">
        <v>41883</v>
      </c>
      <c r="C167">
        <v>165</v>
      </c>
      <c r="D167" s="3">
        <v>36.9</v>
      </c>
      <c r="E167" s="17">
        <f t="shared" si="26"/>
        <v>1.3568521031206828E-3</v>
      </c>
      <c r="F167" s="27">
        <f t="shared" si="31"/>
        <v>3.1792649942063937E-5</v>
      </c>
      <c r="G167" s="26">
        <f t="shared" si="32"/>
        <v>1.6706498025937058E-5</v>
      </c>
      <c r="H167" s="52">
        <f t="shared" si="33"/>
        <v>1.84605387523661E-6</v>
      </c>
      <c r="I167" s="28">
        <f t="shared" si="27"/>
        <v>10.298367464745974</v>
      </c>
      <c r="J167" s="25">
        <f t="shared" si="28"/>
        <v>10.889513316826863</v>
      </c>
      <c r="K167" s="44">
        <f t="shared" si="29"/>
        <v>5.7907964045085247E-2</v>
      </c>
      <c r="L167" s="45">
        <f t="shared" si="30"/>
        <v>0.1101994940462549</v>
      </c>
      <c r="M167" s="2"/>
    </row>
    <row r="168" spans="2:13" customFormat="1" x14ac:dyDescent="0.25">
      <c r="B168" s="1">
        <v>41884</v>
      </c>
      <c r="C168">
        <v>166</v>
      </c>
      <c r="D168" s="3">
        <v>36.4</v>
      </c>
      <c r="E168" s="17">
        <f t="shared" si="26"/>
        <v>-1.3550135501355014E-2</v>
      </c>
      <c r="F168" s="27">
        <f t="shared" si="31"/>
        <v>3.0435031720706251E-5</v>
      </c>
      <c r="G168" s="26">
        <f t="shared" si="32"/>
        <v>1.577797304708731E-5</v>
      </c>
      <c r="H168" s="52">
        <f t="shared" si="33"/>
        <v>1.84104762974302E-6</v>
      </c>
      <c r="I168" s="28">
        <f t="shared" si="27"/>
        <v>4.3671914059747374</v>
      </c>
      <c r="J168" s="25">
        <f t="shared" si="28"/>
        <v>-0.57997118604713371</v>
      </c>
      <c r="K168" s="44">
        <f t="shared" si="29"/>
        <v>6.0327248477998596</v>
      </c>
      <c r="L168" s="45">
        <f t="shared" si="30"/>
        <v>11.636866887599108</v>
      </c>
      <c r="M168" s="2"/>
    </row>
    <row r="169" spans="2:13" customFormat="1" x14ac:dyDescent="0.25">
      <c r="B169" s="1">
        <v>41885</v>
      </c>
      <c r="C169">
        <v>167</v>
      </c>
      <c r="D169" s="3">
        <v>36.5</v>
      </c>
      <c r="E169" s="17">
        <f t="shared" si="26"/>
        <v>2.7472527472527865E-3</v>
      </c>
      <c r="F169" s="27">
        <f t="shared" si="31"/>
        <v>4.4357562446053459E-5</v>
      </c>
      <c r="G169" s="26">
        <f t="shared" si="32"/>
        <v>2.6260849167720216E-5</v>
      </c>
      <c r="H169" s="52">
        <f t="shared" si="33"/>
        <v>1.8360617210508152E-4</v>
      </c>
      <c r="I169" s="28">
        <f t="shared" si="27"/>
        <v>9.853078284032911</v>
      </c>
      <c r="J169" s="25">
        <f t="shared" si="28"/>
        <v>10.26003022528465</v>
      </c>
      <c r="K169" s="44">
        <f t="shared" si="29"/>
        <v>0.17014906232656352</v>
      </c>
      <c r="L169" s="45">
        <f t="shared" si="30"/>
        <v>0.28740112740014628</v>
      </c>
      <c r="M169" s="2"/>
    </row>
    <row r="170" spans="2:13" customFormat="1" x14ac:dyDescent="0.25">
      <c r="B170" s="1">
        <v>41886</v>
      </c>
      <c r="C170">
        <v>168</v>
      </c>
      <c r="D170" s="3">
        <v>36.5</v>
      </c>
      <c r="E170" s="17">
        <f t="shared" si="26"/>
        <v>0</v>
      </c>
      <c r="F170" s="27">
        <f t="shared" si="31"/>
        <v>4.2346434983384264E-5</v>
      </c>
      <c r="G170" s="26">
        <f t="shared" si="32"/>
        <v>2.509197054616304E-5</v>
      </c>
      <c r="H170" s="52">
        <f t="shared" si="33"/>
        <v>7.547397657287983E-6</v>
      </c>
      <c r="I170" s="28">
        <f t="shared" si="27"/>
        <v>10.069626320258783</v>
      </c>
      <c r="J170" s="25">
        <f t="shared" si="28"/>
        <v>10.592962661564236</v>
      </c>
      <c r="K170" s="44">
        <f t="shared" si="29"/>
        <v>0</v>
      </c>
      <c r="L170" s="45">
        <f t="shared" si="30"/>
        <v>0</v>
      </c>
      <c r="M170" s="2"/>
    </row>
    <row r="171" spans="2:13" customFormat="1" x14ac:dyDescent="0.25">
      <c r="B171" s="1">
        <v>41887</v>
      </c>
      <c r="C171">
        <v>169</v>
      </c>
      <c r="D171" s="3">
        <v>36</v>
      </c>
      <c r="E171" s="17">
        <f t="shared" si="26"/>
        <v>-1.3698630136986301E-2</v>
      </c>
      <c r="F171" s="27">
        <f t="shared" si="31"/>
        <v>3.9886668021337754E-5</v>
      </c>
      <c r="G171" s="26">
        <f t="shared" si="32"/>
        <v>2.352467720491052E-5</v>
      </c>
      <c r="H171" s="52">
        <f t="shared" si="33"/>
        <v>0</v>
      </c>
      <c r="I171" s="28">
        <f t="shared" si="27"/>
        <v>5.4248270761355135</v>
      </c>
      <c r="J171" s="25">
        <f t="shared" si="28"/>
        <v>2.6806256305884313</v>
      </c>
      <c r="K171" s="44">
        <f t="shared" si="29"/>
        <v>4.7046413485719798</v>
      </c>
      <c r="L171" s="45">
        <f t="shared" si="30"/>
        <v>7.9768349633625961</v>
      </c>
      <c r="M171" s="2"/>
    </row>
    <row r="172" spans="2:13" customFormat="1" x14ac:dyDescent="0.25">
      <c r="B172" s="1">
        <v>41890</v>
      </c>
      <c r="C172">
        <v>170</v>
      </c>
      <c r="D172" s="3">
        <v>36.5</v>
      </c>
      <c r="E172" s="17">
        <f t="shared" si="26"/>
        <v>1.3888888888888888E-2</v>
      </c>
      <c r="F172" s="27">
        <f t="shared" si="31"/>
        <v>5.3297084638439827E-5</v>
      </c>
      <c r="G172" s="26">
        <f t="shared" si="32"/>
        <v>3.3776418596619908E-5</v>
      </c>
      <c r="H172" s="52">
        <f t="shared" si="33"/>
        <v>1.8765246762994932E-4</v>
      </c>
      <c r="I172" s="28">
        <f t="shared" si="27"/>
        <v>6.2202708334705044</v>
      </c>
      <c r="J172" s="25">
        <f t="shared" si="28"/>
        <v>4.5846260514118287</v>
      </c>
      <c r="K172" s="44">
        <f t="shared" si="29"/>
        <v>3.6193580920329311</v>
      </c>
      <c r="L172" s="45">
        <f t="shared" si="30"/>
        <v>5.7111216222079078</v>
      </c>
      <c r="M172" s="2"/>
    </row>
    <row r="173" spans="2:13" customFormat="1" x14ac:dyDescent="0.25">
      <c r="B173" s="1">
        <v>41891</v>
      </c>
      <c r="C173">
        <v>171</v>
      </c>
      <c r="D173" s="3">
        <v>36.5</v>
      </c>
      <c r="E173" s="17">
        <f t="shared" si="26"/>
        <v>0</v>
      </c>
      <c r="F173" s="27">
        <f t="shared" si="31"/>
        <v>6.5939835038353859E-5</v>
      </c>
      <c r="G173" s="26">
        <f t="shared" si="32"/>
        <v>4.371566446178606E-5</v>
      </c>
      <c r="H173" s="52">
        <f t="shared" si="33"/>
        <v>1.9290123456790122E-4</v>
      </c>
      <c r="I173" s="28">
        <f t="shared" si="27"/>
        <v>9.6267678220169657</v>
      </c>
      <c r="J173" s="25">
        <f t="shared" si="28"/>
        <v>10.037804065589084</v>
      </c>
      <c r="K173" s="44">
        <f t="shared" si="29"/>
        <v>0</v>
      </c>
      <c r="L173" s="45">
        <f t="shared" si="30"/>
        <v>0</v>
      </c>
      <c r="M173" s="2"/>
    </row>
    <row r="174" spans="2:13" customFormat="1" x14ac:dyDescent="0.25">
      <c r="B174" s="1">
        <v>41892</v>
      </c>
      <c r="C174">
        <v>172</v>
      </c>
      <c r="D174" s="3">
        <v>36.75</v>
      </c>
      <c r="E174" s="17">
        <f t="shared" si="26"/>
        <v>6.8493150684931503E-3</v>
      </c>
      <c r="F174" s="27">
        <f t="shared" si="31"/>
        <v>6.1359398905766471E-5</v>
      </c>
      <c r="G174" s="26">
        <f t="shared" si="32"/>
        <v>4.0985098933130766E-5</v>
      </c>
      <c r="H174" s="52">
        <f t="shared" si="33"/>
        <v>0</v>
      </c>
      <c r="I174" s="28">
        <f t="shared" si="27"/>
        <v>8.934199347048855</v>
      </c>
      <c r="J174" s="25">
        <f t="shared" si="28"/>
        <v>8.95766362625867</v>
      </c>
      <c r="K174" s="44">
        <f t="shared" si="29"/>
        <v>0.76456285009464942</v>
      </c>
      <c r="L174" s="45">
        <f t="shared" si="30"/>
        <v>1.1446383717172044</v>
      </c>
      <c r="M174" s="2"/>
    </row>
    <row r="175" spans="2:13" customFormat="1" x14ac:dyDescent="0.25">
      <c r="B175" s="1">
        <v>41893</v>
      </c>
      <c r="C175">
        <v>173</v>
      </c>
      <c r="D175" s="3">
        <v>36.75</v>
      </c>
      <c r="E175" s="17">
        <f t="shared" si="26"/>
        <v>0</v>
      </c>
      <c r="F175" s="27">
        <f t="shared" si="31"/>
        <v>6.1102943165903558E-5</v>
      </c>
      <c r="G175" s="26">
        <f t="shared" si="32"/>
        <v>4.1355374479283723E-5</v>
      </c>
      <c r="H175" s="52">
        <f t="shared" si="33"/>
        <v>4.6913116907487329E-5</v>
      </c>
      <c r="I175" s="28">
        <f t="shared" si="27"/>
        <v>9.702950523292122</v>
      </c>
      <c r="J175" s="25">
        <f t="shared" si="28"/>
        <v>10.093308169625429</v>
      </c>
      <c r="K175" s="44">
        <f t="shared" si="29"/>
        <v>0</v>
      </c>
      <c r="L175" s="45">
        <f t="shared" si="30"/>
        <v>0</v>
      </c>
      <c r="M175" s="2"/>
    </row>
    <row r="176" spans="2:13" customFormat="1" x14ac:dyDescent="0.25">
      <c r="B176" s="1">
        <v>41894</v>
      </c>
      <c r="C176">
        <v>174</v>
      </c>
      <c r="D176" s="3">
        <v>36.75</v>
      </c>
      <c r="E176" s="17">
        <f t="shared" si="26"/>
        <v>0</v>
      </c>
      <c r="F176" s="27">
        <f t="shared" si="31"/>
        <v>5.6957266222379486E-5</v>
      </c>
      <c r="G176" s="26">
        <f t="shared" si="32"/>
        <v>3.8772237259066588E-5</v>
      </c>
      <c r="H176" s="52">
        <f t="shared" si="33"/>
        <v>0</v>
      </c>
      <c r="I176" s="28">
        <f t="shared" si="27"/>
        <v>9.7732092867037075</v>
      </c>
      <c r="J176" s="25">
        <f t="shared" si="28"/>
        <v>10.15780610201222</v>
      </c>
      <c r="K176" s="44">
        <f t="shared" si="29"/>
        <v>0</v>
      </c>
      <c r="L176" s="45">
        <f t="shared" si="30"/>
        <v>0</v>
      </c>
      <c r="M176" s="2"/>
    </row>
    <row r="177" spans="2:13" customFormat="1" x14ac:dyDescent="0.25">
      <c r="B177" s="1">
        <v>41897</v>
      </c>
      <c r="C177">
        <v>175</v>
      </c>
      <c r="D177" s="3">
        <v>36.75</v>
      </c>
      <c r="E177" s="17">
        <f t="shared" si="26"/>
        <v>0</v>
      </c>
      <c r="F177" s="27">
        <f t="shared" si="31"/>
        <v>5.318421930524713E-5</v>
      </c>
      <c r="G177" s="26">
        <f t="shared" si="32"/>
        <v>3.6350447819699891E-5</v>
      </c>
      <c r="H177" s="52">
        <f t="shared" si="33"/>
        <v>0</v>
      </c>
      <c r="I177" s="28">
        <f t="shared" si="27"/>
        <v>9.8417488352205549</v>
      </c>
      <c r="J177" s="25">
        <f t="shared" si="28"/>
        <v>10.222304034399013</v>
      </c>
      <c r="K177" s="44">
        <f t="shared" si="29"/>
        <v>0</v>
      </c>
      <c r="L177" s="45">
        <f t="shared" si="30"/>
        <v>0</v>
      </c>
      <c r="M177" s="2"/>
    </row>
    <row r="178" spans="2:13" customFormat="1" x14ac:dyDescent="0.25">
      <c r="B178" s="1">
        <v>41898</v>
      </c>
      <c r="C178">
        <v>176</v>
      </c>
      <c r="D178" s="3">
        <v>36.75</v>
      </c>
      <c r="E178" s="17">
        <f t="shared" si="26"/>
        <v>0</v>
      </c>
      <c r="F178" s="27">
        <f t="shared" si="31"/>
        <v>4.9750308937214294E-5</v>
      </c>
      <c r="G178" s="26">
        <f t="shared" si="32"/>
        <v>3.4079928064603388E-5</v>
      </c>
      <c r="H178" s="52">
        <f t="shared" si="33"/>
        <v>0</v>
      </c>
      <c r="I178" s="28">
        <f t="shared" si="27"/>
        <v>9.9084938845857007</v>
      </c>
      <c r="J178" s="25">
        <f t="shared" si="28"/>
        <v>10.286801966785804</v>
      </c>
      <c r="K178" s="44">
        <f t="shared" si="29"/>
        <v>0</v>
      </c>
      <c r="L178" s="45">
        <f t="shared" si="30"/>
        <v>0</v>
      </c>
      <c r="M178" s="2"/>
    </row>
    <row r="179" spans="2:13" customFormat="1" x14ac:dyDescent="0.25">
      <c r="B179" s="1">
        <v>41899</v>
      </c>
      <c r="C179">
        <v>177</v>
      </c>
      <c r="D179" s="3">
        <v>36.75</v>
      </c>
      <c r="E179" s="17">
        <f t="shared" si="26"/>
        <v>0</v>
      </c>
      <c r="F179" s="27">
        <f t="shared" si="31"/>
        <v>4.6625052168701726E-5</v>
      </c>
      <c r="G179" s="26">
        <f t="shared" si="32"/>
        <v>3.1951229394734056E-5</v>
      </c>
      <c r="H179" s="52">
        <f t="shared" si="33"/>
        <v>0</v>
      </c>
      <c r="I179" s="28">
        <f t="shared" si="27"/>
        <v>9.9733725611011508</v>
      </c>
      <c r="J179" s="25">
        <f t="shared" si="28"/>
        <v>10.351299899172595</v>
      </c>
      <c r="K179" s="44">
        <f t="shared" si="29"/>
        <v>0</v>
      </c>
      <c r="L179" s="45">
        <f t="shared" si="30"/>
        <v>0</v>
      </c>
      <c r="M179" s="2"/>
    </row>
    <row r="180" spans="2:13" customFormat="1" x14ac:dyDescent="0.25">
      <c r="B180" s="1">
        <v>41900</v>
      </c>
      <c r="C180">
        <v>178</v>
      </c>
      <c r="D180" s="3">
        <v>36.75</v>
      </c>
      <c r="E180" s="17">
        <f t="shared" si="26"/>
        <v>0</v>
      </c>
      <c r="F180" s="27">
        <f t="shared" si="31"/>
        <v>4.3780705979570144E-5</v>
      </c>
      <c r="G180" s="26">
        <f t="shared" si="32"/>
        <v>2.9955493388944108E-5</v>
      </c>
      <c r="H180" s="52">
        <f t="shared" si="33"/>
        <v>0</v>
      </c>
      <c r="I180" s="28">
        <f t="shared" si="27"/>
        <v>10.036317340381251</v>
      </c>
      <c r="J180" s="25">
        <f t="shared" si="28"/>
        <v>10.415797831559388</v>
      </c>
      <c r="K180" s="44">
        <f t="shared" si="29"/>
        <v>0</v>
      </c>
      <c r="L180" s="45">
        <f t="shared" si="30"/>
        <v>0</v>
      </c>
      <c r="M180" s="2"/>
    </row>
    <row r="181" spans="2:13" customFormat="1" x14ac:dyDescent="0.25">
      <c r="B181" s="1">
        <v>41901</v>
      </c>
      <c r="C181">
        <v>179</v>
      </c>
      <c r="D181" s="3">
        <v>36.75</v>
      </c>
      <c r="E181" s="17">
        <f t="shared" si="26"/>
        <v>0</v>
      </c>
      <c r="F181" s="27">
        <f t="shared" si="31"/>
        <v>4.1192021003302458E-5</v>
      </c>
      <c r="G181" s="26">
        <f t="shared" si="32"/>
        <v>2.8084414940320423E-5</v>
      </c>
      <c r="H181" s="52">
        <f t="shared" si="33"/>
        <v>0</v>
      </c>
      <c r="I181" s="28">
        <f t="shared" si="27"/>
        <v>10.097265985332662</v>
      </c>
      <c r="J181" s="25">
        <f t="shared" si="28"/>
        <v>10.480295763946179</v>
      </c>
      <c r="K181" s="44">
        <f t="shared" si="29"/>
        <v>0</v>
      </c>
      <c r="L181" s="45">
        <f t="shared" si="30"/>
        <v>0</v>
      </c>
      <c r="M181" s="2"/>
    </row>
    <row r="182" spans="2:13" customFormat="1" x14ac:dyDescent="0.25">
      <c r="B182" s="1">
        <v>41904</v>
      </c>
      <c r="C182">
        <v>180</v>
      </c>
      <c r="D182" s="3">
        <v>36.75</v>
      </c>
      <c r="E182" s="17">
        <f t="shared" si="26"/>
        <v>0</v>
      </c>
      <c r="F182" s="27">
        <f t="shared" si="31"/>
        <v>3.8836017387441617E-5</v>
      </c>
      <c r="G182" s="26">
        <f t="shared" si="32"/>
        <v>2.6330207695099987E-5</v>
      </c>
      <c r="H182" s="52">
        <f t="shared" si="33"/>
        <v>0</v>
      </c>
      <c r="I182" s="28">
        <f t="shared" si="27"/>
        <v>10.156162458741942</v>
      </c>
      <c r="J182" s="25">
        <f t="shared" si="28"/>
        <v>10.544793696332972</v>
      </c>
      <c r="K182" s="44">
        <f t="shared" si="29"/>
        <v>0</v>
      </c>
      <c r="L182" s="45">
        <f t="shared" si="30"/>
        <v>0</v>
      </c>
      <c r="M182" s="2"/>
    </row>
    <row r="183" spans="2:13" customFormat="1" x14ac:dyDescent="0.25">
      <c r="B183" s="1">
        <v>41905</v>
      </c>
      <c r="C183">
        <v>181</v>
      </c>
      <c r="D183" s="3">
        <v>36.75</v>
      </c>
      <c r="E183" s="17">
        <f t="shared" si="26"/>
        <v>0</v>
      </c>
      <c r="F183" s="27">
        <f t="shared" si="31"/>
        <v>3.6691780800588815E-5</v>
      </c>
      <c r="G183" s="26">
        <f t="shared" si="32"/>
        <v>2.4685571650337992E-5</v>
      </c>
      <c r="H183" s="52">
        <f t="shared" si="33"/>
        <v>0</v>
      </c>
      <c r="I183" s="28">
        <f t="shared" si="27"/>
        <v>10.212957784372952</v>
      </c>
      <c r="J183" s="25">
        <f t="shared" si="28"/>
        <v>10.609291628719763</v>
      </c>
      <c r="K183" s="44">
        <f t="shared" si="29"/>
        <v>0</v>
      </c>
      <c r="L183" s="45">
        <f t="shared" si="30"/>
        <v>0</v>
      </c>
      <c r="M183" s="2"/>
    </row>
    <row r="184" spans="2:13" customFormat="1" x14ac:dyDescent="0.25">
      <c r="B184" s="1">
        <v>41906</v>
      </c>
      <c r="C184">
        <v>182</v>
      </c>
      <c r="D184" s="3">
        <v>36.75</v>
      </c>
      <c r="E184" s="17">
        <f t="shared" si="26"/>
        <v>0</v>
      </c>
      <c r="F184" s="27">
        <f t="shared" si="31"/>
        <v>3.4740276775108687E-5</v>
      </c>
      <c r="G184" s="26">
        <f t="shared" si="32"/>
        <v>2.3143662775488665E-5</v>
      </c>
      <c r="H184" s="52">
        <f t="shared" si="33"/>
        <v>0</v>
      </c>
      <c r="I184" s="28">
        <f t="shared" si="27"/>
        <v>10.267610830139049</v>
      </c>
      <c r="J184" s="25">
        <f t="shared" si="28"/>
        <v>10.673789561106554</v>
      </c>
      <c r="K184" s="44">
        <f t="shared" si="29"/>
        <v>0</v>
      </c>
      <c r="L184" s="45">
        <f t="shared" si="30"/>
        <v>0</v>
      </c>
      <c r="M184" s="2"/>
    </row>
    <row r="185" spans="2:13" customFormat="1" x14ac:dyDescent="0.25">
      <c r="B185" s="1">
        <v>41907</v>
      </c>
      <c r="C185">
        <v>183</v>
      </c>
      <c r="D185" s="3">
        <v>36.75</v>
      </c>
      <c r="E185" s="17">
        <f t="shared" si="26"/>
        <v>0</v>
      </c>
      <c r="F185" s="27">
        <f t="shared" si="31"/>
        <v>3.2964181737454816E-5</v>
      </c>
      <c r="G185" s="26">
        <f t="shared" si="32"/>
        <v>2.1698064531481326E-5</v>
      </c>
      <c r="H185" s="52">
        <f t="shared" si="33"/>
        <v>0</v>
      </c>
      <c r="I185" s="28">
        <f t="shared" si="27"/>
        <v>10.320088987868322</v>
      </c>
      <c r="J185" s="25">
        <f t="shared" si="28"/>
        <v>10.738287493493347</v>
      </c>
      <c r="K185" s="44">
        <f t="shared" si="29"/>
        <v>0</v>
      </c>
      <c r="L185" s="45">
        <f t="shared" si="30"/>
        <v>0</v>
      </c>
      <c r="M185" s="2"/>
    </row>
    <row r="186" spans="2:13" customFormat="1" x14ac:dyDescent="0.25">
      <c r="B186" s="1">
        <v>41908</v>
      </c>
      <c r="C186">
        <v>184</v>
      </c>
      <c r="D186" s="3">
        <v>36.75</v>
      </c>
      <c r="E186" s="17">
        <f t="shared" si="26"/>
        <v>0</v>
      </c>
      <c r="F186" s="27">
        <f t="shared" si="31"/>
        <v>3.1347729226165431E-5</v>
      </c>
      <c r="G186" s="26">
        <f t="shared" si="32"/>
        <v>2.0342761168770404E-5</v>
      </c>
      <c r="H186" s="52">
        <f t="shared" si="33"/>
        <v>0</v>
      </c>
      <c r="I186" s="28">
        <f t="shared" si="27"/>
        <v>10.370368726485918</v>
      </c>
      <c r="J186" s="25">
        <f t="shared" si="28"/>
        <v>10.802785425880138</v>
      </c>
      <c r="K186" s="44">
        <f t="shared" si="29"/>
        <v>0</v>
      </c>
      <c r="L186" s="45">
        <f t="shared" si="30"/>
        <v>0</v>
      </c>
      <c r="M186" s="2"/>
    </row>
    <row r="187" spans="2:13" customFormat="1" x14ac:dyDescent="0.25">
      <c r="B187" s="1">
        <v>41911</v>
      </c>
      <c r="C187">
        <v>185</v>
      </c>
      <c r="D187" s="3">
        <v>36.75</v>
      </c>
      <c r="E187" s="17">
        <f t="shared" si="26"/>
        <v>0</v>
      </c>
      <c r="F187" s="27">
        <f t="shared" si="31"/>
        <v>2.987656993240078E-5</v>
      </c>
      <c r="G187" s="26">
        <f t="shared" si="32"/>
        <v>1.9072112693241264E-5</v>
      </c>
      <c r="H187" s="52">
        <f t="shared" si="33"/>
        <v>0</v>
      </c>
      <c r="I187" s="28">
        <f t="shared" si="27"/>
        <v>10.418435999054784</v>
      </c>
      <c r="J187" s="25">
        <f t="shared" si="28"/>
        <v>10.867283358266929</v>
      </c>
      <c r="K187" s="44">
        <f t="shared" si="29"/>
        <v>0</v>
      </c>
      <c r="L187" s="45">
        <f t="shared" si="30"/>
        <v>0</v>
      </c>
      <c r="M187" s="2"/>
    </row>
    <row r="188" spans="2:13" customFormat="1" x14ac:dyDescent="0.25">
      <c r="B188" s="1">
        <v>41912</v>
      </c>
      <c r="C188">
        <v>186</v>
      </c>
      <c r="D188" s="3">
        <v>36.75</v>
      </c>
      <c r="E188" s="17">
        <f t="shared" si="26"/>
        <v>0</v>
      </c>
      <c r="F188" s="27">
        <f t="shared" si="31"/>
        <v>2.8537644320596871E-5</v>
      </c>
      <c r="G188" s="26">
        <f t="shared" si="32"/>
        <v>1.7880831395794276E-5</v>
      </c>
      <c r="H188" s="52">
        <f t="shared" si="33"/>
        <v>0</v>
      </c>
      <c r="I188" s="28">
        <f t="shared" si="27"/>
        <v>10.464286488894802</v>
      </c>
      <c r="J188" s="25">
        <f t="shared" si="28"/>
        <v>10.931781290653722</v>
      </c>
      <c r="K188" s="44">
        <f t="shared" si="29"/>
        <v>0</v>
      </c>
      <c r="L188" s="45">
        <f t="shared" si="30"/>
        <v>0</v>
      </c>
      <c r="M188" s="2"/>
    </row>
    <row r="189" spans="2:13" customFormat="1" x14ac:dyDescent="0.25">
      <c r="B189" s="1">
        <v>41913</v>
      </c>
      <c r="C189">
        <v>187</v>
      </c>
      <c r="D189" s="3">
        <v>36.75</v>
      </c>
      <c r="E189" s="17">
        <f t="shared" si="26"/>
        <v>0</v>
      </c>
      <c r="F189" s="27">
        <f t="shared" si="31"/>
        <v>2.7319066698484345E-5</v>
      </c>
      <c r="G189" s="26">
        <f t="shared" si="32"/>
        <v>1.6763959847936798E-5</v>
      </c>
      <c r="H189" s="52">
        <f t="shared" si="33"/>
        <v>0</v>
      </c>
      <c r="I189" s="28">
        <f t="shared" si="27"/>
        <v>10.50792568568693</v>
      </c>
      <c r="J189" s="25">
        <f t="shared" si="28"/>
        <v>10.996279223040514</v>
      </c>
      <c r="K189" s="44">
        <f t="shared" si="29"/>
        <v>0</v>
      </c>
      <c r="L189" s="45">
        <f t="shared" si="30"/>
        <v>0</v>
      </c>
      <c r="M189" s="2"/>
    </row>
    <row r="190" spans="2:13" customFormat="1" x14ac:dyDescent="0.25">
      <c r="B190" s="1">
        <v>41914</v>
      </c>
      <c r="C190">
        <v>188</v>
      </c>
      <c r="D190" s="3">
        <v>36.75</v>
      </c>
      <c r="E190" s="17">
        <f t="shared" si="26"/>
        <v>0</v>
      </c>
      <c r="F190" s="27">
        <f t="shared" si="31"/>
        <v>2.621001970735778E-5</v>
      </c>
      <c r="G190" s="26">
        <f t="shared" si="32"/>
        <v>1.5716850271813305E-5</v>
      </c>
      <c r="H190" s="52">
        <f t="shared" si="33"/>
        <v>0</v>
      </c>
      <c r="I190" s="28">
        <f t="shared" si="27"/>
        <v>10.549368788727</v>
      </c>
      <c r="J190" s="25">
        <f t="shared" si="28"/>
        <v>11.060777155427306</v>
      </c>
      <c r="K190" s="44">
        <f t="shared" si="29"/>
        <v>0</v>
      </c>
      <c r="L190" s="45">
        <f t="shared" si="30"/>
        <v>0</v>
      </c>
      <c r="M190" s="2"/>
    </row>
    <row r="191" spans="2:13" customFormat="1" x14ac:dyDescent="0.25">
      <c r="B191" s="1">
        <v>41915</v>
      </c>
      <c r="C191">
        <v>189</v>
      </c>
      <c r="D191" s="3">
        <v>36.75</v>
      </c>
      <c r="E191" s="17">
        <f t="shared" si="26"/>
        <v>0</v>
      </c>
      <c r="F191" s="27">
        <f t="shared" si="31"/>
        <v>2.5200658295981636E-5</v>
      </c>
      <c r="G191" s="26">
        <f t="shared" si="32"/>
        <v>1.4735145198823626E-5</v>
      </c>
      <c r="H191" s="52">
        <f t="shared" si="33"/>
        <v>0</v>
      </c>
      <c r="I191" s="28">
        <f t="shared" si="27"/>
        <v>10.588640440931679</v>
      </c>
      <c r="J191" s="25">
        <f t="shared" si="28"/>
        <v>11.125275087814098</v>
      </c>
      <c r="K191" s="44">
        <f t="shared" si="29"/>
        <v>0</v>
      </c>
      <c r="L191" s="45">
        <f t="shared" si="30"/>
        <v>0</v>
      </c>
      <c r="M191" s="2"/>
    </row>
    <row r="192" spans="2:13" customFormat="1" x14ac:dyDescent="0.25">
      <c r="B192" s="1">
        <v>41918</v>
      </c>
      <c r="C192">
        <v>190</v>
      </c>
      <c r="D192" s="3">
        <v>36.75</v>
      </c>
      <c r="E192" s="17">
        <f t="shared" si="26"/>
        <v>0</v>
      </c>
      <c r="F192" s="27">
        <f t="shared" si="31"/>
        <v>2.4282022325705624E-5</v>
      </c>
      <c r="G192" s="26">
        <f t="shared" si="32"/>
        <v>1.3814759336341542E-5</v>
      </c>
      <c r="H192" s="52">
        <f t="shared" si="33"/>
        <v>0</v>
      </c>
      <c r="I192" s="28">
        <f t="shared" si="27"/>
        <v>10.625774303408534</v>
      </c>
      <c r="J192" s="25">
        <f t="shared" si="28"/>
        <v>11.18977302020089</v>
      </c>
      <c r="K192" s="44">
        <f t="shared" si="29"/>
        <v>0</v>
      </c>
      <c r="L192" s="45">
        <f t="shared" si="30"/>
        <v>0</v>
      </c>
      <c r="M192" s="2"/>
    </row>
    <row r="193" spans="2:13" customFormat="1" x14ac:dyDescent="0.25">
      <c r="B193" s="1">
        <v>41919</v>
      </c>
      <c r="C193">
        <v>191</v>
      </c>
      <c r="D193" s="3">
        <v>36.75</v>
      </c>
      <c r="E193" s="17">
        <f t="shared" si="26"/>
        <v>0</v>
      </c>
      <c r="F193" s="27">
        <f t="shared" si="31"/>
        <v>2.3445957030981902E-5</v>
      </c>
      <c r="G193" s="26">
        <f t="shared" si="32"/>
        <v>1.295186256707345E-5</v>
      </c>
      <c r="H193" s="52">
        <f t="shared" si="33"/>
        <v>0</v>
      </c>
      <c r="I193" s="28">
        <f t="shared" si="27"/>
        <v>10.660812485996438</v>
      </c>
      <c r="J193" s="25">
        <f t="shared" si="28"/>
        <v>11.254270952587682</v>
      </c>
      <c r="K193" s="44">
        <f t="shared" si="29"/>
        <v>0</v>
      </c>
      <c r="L193" s="45">
        <f t="shared" si="30"/>
        <v>0</v>
      </c>
      <c r="M193" s="2"/>
    </row>
    <row r="194" spans="2:13" customFormat="1" x14ac:dyDescent="0.25">
      <c r="B194" s="1">
        <v>41920</v>
      </c>
      <c r="C194">
        <v>192</v>
      </c>
      <c r="D194" s="3">
        <v>36.75</v>
      </c>
      <c r="E194" s="17">
        <f t="shared" si="26"/>
        <v>0</v>
      </c>
      <c r="F194" s="27">
        <f t="shared" si="31"/>
        <v>2.2685040629209128E-5</v>
      </c>
      <c r="G194" s="26">
        <f t="shared" si="32"/>
        <v>1.2142864010310195E-5</v>
      </c>
      <c r="H194" s="52">
        <f t="shared" si="33"/>
        <v>0</v>
      </c>
      <c r="I194" s="28">
        <f t="shared" si="27"/>
        <v>10.693804853833459</v>
      </c>
      <c r="J194" s="25">
        <f t="shared" si="28"/>
        <v>11.318768884974473</v>
      </c>
      <c r="K194" s="44">
        <f t="shared" si="29"/>
        <v>0</v>
      </c>
      <c r="L194" s="45">
        <f t="shared" si="30"/>
        <v>0</v>
      </c>
      <c r="M194" s="2"/>
    </row>
    <row r="195" spans="2:13" customFormat="1" x14ac:dyDescent="0.25">
      <c r="B195" s="1">
        <v>41921</v>
      </c>
      <c r="C195">
        <v>193</v>
      </c>
      <c r="D195" s="3">
        <v>36.75</v>
      </c>
      <c r="E195" s="17">
        <f t="shared" si="26"/>
        <v>0</v>
      </c>
      <c r="F195" s="27">
        <f t="shared" si="31"/>
        <v>2.1992518437293298E-5</v>
      </c>
      <c r="G195" s="26">
        <f t="shared" si="32"/>
        <v>1.1384397078744143E-5</v>
      </c>
      <c r="H195" s="52">
        <f t="shared" si="33"/>
        <v>0</v>
      </c>
      <c r="I195" s="28">
        <f t="shared" si="27"/>
        <v>10.724808233475347</v>
      </c>
      <c r="J195" s="25">
        <f t="shared" si="28"/>
        <v>11.383266817361266</v>
      </c>
      <c r="K195" s="44">
        <f t="shared" si="29"/>
        <v>0</v>
      </c>
      <c r="L195" s="45">
        <f t="shared" si="30"/>
        <v>0</v>
      </c>
      <c r="M195" s="2"/>
    </row>
    <row r="196" spans="2:13" customFormat="1" x14ac:dyDescent="0.25">
      <c r="B196" s="1">
        <v>41922</v>
      </c>
      <c r="C196">
        <v>194</v>
      </c>
      <c r="D196" s="3">
        <v>36.75</v>
      </c>
      <c r="E196" s="17">
        <f t="shared" ref="E196:E259" si="34">(D196-D195)/D195</f>
        <v>0</v>
      </c>
      <c r="F196" s="27">
        <f t="shared" si="31"/>
        <v>2.1362242910075629E-5</v>
      </c>
      <c r="G196" s="26">
        <f t="shared" si="32"/>
        <v>1.0673305468666561E-5</v>
      </c>
      <c r="H196" s="52">
        <f t="shared" si="33"/>
        <v>0</v>
      </c>
      <c r="I196" s="28">
        <f t="shared" si="27"/>
        <v>10.753885544231581</v>
      </c>
      <c r="J196" s="25">
        <f t="shared" si="28"/>
        <v>11.447764749748057</v>
      </c>
      <c r="K196" s="44">
        <f t="shared" si="29"/>
        <v>0</v>
      </c>
      <c r="L196" s="45">
        <f t="shared" si="30"/>
        <v>0</v>
      </c>
      <c r="M196" s="2"/>
    </row>
    <row r="197" spans="2:13" customFormat="1" x14ac:dyDescent="0.25">
      <c r="B197" s="1">
        <v>41925</v>
      </c>
      <c r="C197">
        <v>195</v>
      </c>
      <c r="D197" s="3">
        <v>36.75</v>
      </c>
      <c r="E197" s="17">
        <f t="shared" si="34"/>
        <v>0</v>
      </c>
      <c r="F197" s="27">
        <f t="shared" si="31"/>
        <v>2.0788619068346392E-5</v>
      </c>
      <c r="G197" s="26">
        <f t="shared" si="32"/>
        <v>1.0006630025244552E-5</v>
      </c>
      <c r="H197" s="52">
        <f t="shared" si="33"/>
        <v>0</v>
      </c>
      <c r="I197" s="28">
        <f t="shared" ref="I197:I260" si="35">-LN(F197)-(E197^2)/F197</f>
        <v>10.781104881179411</v>
      </c>
      <c r="J197" s="25">
        <f t="shared" ref="J197:J260" si="36">-LN(G197)-(E197^2)/G197</f>
        <v>11.51226268213485</v>
      </c>
      <c r="K197" s="44">
        <f t="shared" ref="K197:K260" si="37">E197^2/F197</f>
        <v>0</v>
      </c>
      <c r="L197" s="45">
        <f t="shared" ref="L197:L260" si="38">E197^2/G197</f>
        <v>0</v>
      </c>
      <c r="M197" s="2"/>
    </row>
    <row r="198" spans="2:13" customFormat="1" x14ac:dyDescent="0.25">
      <c r="B198" s="1">
        <v>41926</v>
      </c>
      <c r="C198">
        <v>196</v>
      </c>
      <c r="D198" s="3">
        <v>36.5</v>
      </c>
      <c r="E198" s="17">
        <f t="shared" si="34"/>
        <v>-6.8027210884353739E-3</v>
      </c>
      <c r="F198" s="27">
        <f t="shared" ref="F198:F261" si="39">omega7+alpha7*E197^2+beta7*F197</f>
        <v>2.0266554832007146E-5</v>
      </c>
      <c r="G198" s="26">
        <f t="shared" ref="G198:G261" si="40">omega8+alpha8*E197^2+beta8*G197</f>
        <v>9.3815964282183696E-6</v>
      </c>
      <c r="H198" s="52">
        <f t="shared" ref="H198:H261" si="41">E197^2</f>
        <v>0</v>
      </c>
      <c r="I198" s="28">
        <f t="shared" si="35"/>
        <v>8.5231206693046992</v>
      </c>
      <c r="J198" s="25">
        <f t="shared" si="36"/>
        <v>6.6440165382736627</v>
      </c>
      <c r="K198" s="44">
        <f t="shared" si="37"/>
        <v>2.2834179065283293</v>
      </c>
      <c r="L198" s="45">
        <f t="shared" si="38"/>
        <v>4.9327440762479782</v>
      </c>
      <c r="M198" s="2"/>
    </row>
    <row r="199" spans="2:13" customFormat="1" x14ac:dyDescent="0.25">
      <c r="B199" s="1">
        <v>41927</v>
      </c>
      <c r="C199">
        <v>197</v>
      </c>
      <c r="D199" s="3">
        <v>36.5</v>
      </c>
      <c r="E199" s="17">
        <f t="shared" si="34"/>
        <v>0</v>
      </c>
      <c r="F199" s="27">
        <f t="shared" si="39"/>
        <v>2.365064114026919E-5</v>
      </c>
      <c r="G199" s="26">
        <f t="shared" si="40"/>
        <v>1.1686156068167602E-5</v>
      </c>
      <c r="H199" s="52">
        <f t="shared" si="41"/>
        <v>4.6277014207043356E-5</v>
      </c>
      <c r="I199" s="28">
        <f t="shared" si="35"/>
        <v>10.652120333868664</v>
      </c>
      <c r="J199" s="25">
        <f t="shared" si="36"/>
        <v>11.357105658781075</v>
      </c>
      <c r="K199" s="44">
        <f t="shared" si="37"/>
        <v>0</v>
      </c>
      <c r="L199" s="45">
        <f t="shared" si="38"/>
        <v>0</v>
      </c>
      <c r="M199" s="2"/>
    </row>
    <row r="200" spans="2:13" customFormat="1" x14ac:dyDescent="0.25">
      <c r="B200" s="1">
        <v>41928</v>
      </c>
      <c r="C200">
        <v>198</v>
      </c>
      <c r="D200" s="3">
        <v>36.5</v>
      </c>
      <c r="E200" s="17">
        <f t="shared" si="34"/>
        <v>0</v>
      </c>
      <c r="F200" s="27">
        <f t="shared" si="39"/>
        <v>2.2871326912017237E-5</v>
      </c>
      <c r="G200" s="26">
        <f t="shared" si="40"/>
        <v>1.0956216004003229E-5</v>
      </c>
      <c r="H200" s="52">
        <f t="shared" si="41"/>
        <v>0</v>
      </c>
      <c r="I200" s="28">
        <f t="shared" si="35"/>
        <v>10.68562653184803</v>
      </c>
      <c r="J200" s="25">
        <f t="shared" si="36"/>
        <v>11.421603591167866</v>
      </c>
      <c r="K200" s="44">
        <f t="shared" si="37"/>
        <v>0</v>
      </c>
      <c r="L200" s="45">
        <f t="shared" si="38"/>
        <v>0</v>
      </c>
      <c r="M200" s="2"/>
    </row>
    <row r="201" spans="2:13" customFormat="1" x14ac:dyDescent="0.25">
      <c r="B201" s="1">
        <v>41929</v>
      </c>
      <c r="C201">
        <v>199</v>
      </c>
      <c r="D201" s="3">
        <v>36.75</v>
      </c>
      <c r="E201" s="17">
        <f t="shared" si="34"/>
        <v>6.8493150684931503E-3</v>
      </c>
      <c r="F201" s="27">
        <f t="shared" si="39"/>
        <v>2.2162060563857483E-5</v>
      </c>
      <c r="G201" s="26">
        <f t="shared" si="40"/>
        <v>1.0271869417639794E-5</v>
      </c>
      <c r="H201" s="52">
        <f t="shared" si="41"/>
        <v>0</v>
      </c>
      <c r="I201" s="28">
        <f t="shared" si="35"/>
        <v>8.6003076378475747</v>
      </c>
      <c r="J201" s="25">
        <f t="shared" si="36"/>
        <v>6.9189565375676043</v>
      </c>
      <c r="K201" s="44">
        <f t="shared" si="37"/>
        <v>2.1168210768268798</v>
      </c>
      <c r="L201" s="45">
        <f t="shared" si="38"/>
        <v>4.5671449859870528</v>
      </c>
      <c r="M201" s="2"/>
    </row>
    <row r="202" spans="2:13" customFormat="1" x14ac:dyDescent="0.25">
      <c r="B202" s="1">
        <v>41932</v>
      </c>
      <c r="C202">
        <v>200</v>
      </c>
      <c r="D202" s="3">
        <v>36.75</v>
      </c>
      <c r="E202" s="17">
        <f t="shared" si="34"/>
        <v>0</v>
      </c>
      <c r="F202" s="27">
        <f t="shared" si="39"/>
        <v>2.5428818383518716E-5</v>
      </c>
      <c r="G202" s="26">
        <f t="shared" si="40"/>
        <v>1.2560553086400326E-5</v>
      </c>
      <c r="H202" s="52">
        <f t="shared" si="41"/>
        <v>4.6913116907487329E-5</v>
      </c>
      <c r="I202" s="28">
        <f t="shared" si="35"/>
        <v>10.579627445063251</v>
      </c>
      <c r="J202" s="25">
        <f t="shared" si="36"/>
        <v>11.28494936235233</v>
      </c>
      <c r="K202" s="44">
        <f t="shared" si="37"/>
        <v>0</v>
      </c>
      <c r="L202" s="45">
        <f t="shared" si="38"/>
        <v>0</v>
      </c>
      <c r="M202" s="2"/>
    </row>
    <row r="203" spans="2:13" customFormat="1" x14ac:dyDescent="0.25">
      <c r="B203" s="1">
        <v>41933</v>
      </c>
      <c r="C203">
        <v>201</v>
      </c>
      <c r="D203" s="3">
        <v>36.75</v>
      </c>
      <c r="E203" s="17">
        <f t="shared" si="34"/>
        <v>0</v>
      </c>
      <c r="F203" s="27">
        <f t="shared" si="39"/>
        <v>2.4489674471934523E-5</v>
      </c>
      <c r="G203" s="26">
        <f t="shared" si="40"/>
        <v>1.1775996481786651E-5</v>
      </c>
      <c r="H203" s="52">
        <f t="shared" si="41"/>
        <v>0</v>
      </c>
      <c r="I203" s="28">
        <f t="shared" si="35"/>
        <v>10.617258979373778</v>
      </c>
      <c r="J203" s="25">
        <f t="shared" si="36"/>
        <v>11.349447294739122</v>
      </c>
      <c r="K203" s="44">
        <f t="shared" si="37"/>
        <v>0</v>
      </c>
      <c r="L203" s="45">
        <f t="shared" si="38"/>
        <v>0</v>
      </c>
      <c r="M203" s="2"/>
    </row>
    <row r="204" spans="2:13" customFormat="1" x14ac:dyDescent="0.25">
      <c r="B204" s="1">
        <v>41934</v>
      </c>
      <c r="C204">
        <v>202</v>
      </c>
      <c r="D204" s="3">
        <v>36.85</v>
      </c>
      <c r="E204" s="17">
        <f t="shared" si="34"/>
        <v>2.7210884353741885E-3</v>
      </c>
      <c r="F204" s="27">
        <f t="shared" si="39"/>
        <v>2.3634944571699162E-5</v>
      </c>
      <c r="G204" s="26">
        <f t="shared" si="40"/>
        <v>1.104044481044374E-5</v>
      </c>
      <c r="H204" s="52">
        <f t="shared" si="41"/>
        <v>0</v>
      </c>
      <c r="I204" s="28">
        <f t="shared" si="35"/>
        <v>10.339505642005022</v>
      </c>
      <c r="J204" s="25">
        <f t="shared" si="36"/>
        <v>10.743290883007187</v>
      </c>
      <c r="K204" s="44">
        <f t="shared" si="37"/>
        <v>0.31327859689559823</v>
      </c>
      <c r="L204" s="45">
        <f t="shared" si="38"/>
        <v>0.67065434411872693</v>
      </c>
      <c r="M204" s="2"/>
    </row>
    <row r="205" spans="2:13" customFormat="1" x14ac:dyDescent="0.25">
      <c r="B205" s="1">
        <v>41935</v>
      </c>
      <c r="C205">
        <v>203</v>
      </c>
      <c r="D205" s="3">
        <v>36.85</v>
      </c>
      <c r="E205" s="17">
        <f t="shared" si="34"/>
        <v>0</v>
      </c>
      <c r="F205" s="27">
        <f t="shared" si="39"/>
        <v>2.3474517265461722E-5</v>
      </c>
      <c r="G205" s="26">
        <f t="shared" si="40"/>
        <v>1.0813325516236456E-5</v>
      </c>
      <c r="H205" s="52">
        <f t="shared" si="41"/>
        <v>7.4043222731271492E-6</v>
      </c>
      <c r="I205" s="28">
        <f t="shared" si="35"/>
        <v>10.659595096852984</v>
      </c>
      <c r="J205" s="25">
        <f t="shared" si="36"/>
        <v>11.434731340298214</v>
      </c>
      <c r="K205" s="44">
        <f t="shared" si="37"/>
        <v>0</v>
      </c>
      <c r="L205" s="45">
        <f t="shared" si="38"/>
        <v>0</v>
      </c>
      <c r="M205" s="2"/>
    </row>
    <row r="206" spans="2:13" customFormat="1" x14ac:dyDescent="0.25">
      <c r="B206" s="1">
        <v>41936</v>
      </c>
      <c r="C206">
        <v>204</v>
      </c>
      <c r="D206" s="3">
        <v>36.85</v>
      </c>
      <c r="E206" s="17">
        <f t="shared" si="34"/>
        <v>0</v>
      </c>
      <c r="F206" s="27">
        <f t="shared" si="39"/>
        <v>2.2711033755572962E-5</v>
      </c>
      <c r="G206" s="26">
        <f t="shared" si="40"/>
        <v>1.0137904147985849E-5</v>
      </c>
      <c r="H206" s="52">
        <f t="shared" si="41"/>
        <v>0</v>
      </c>
      <c r="I206" s="28">
        <f t="shared" si="35"/>
        <v>10.692659683042514</v>
      </c>
      <c r="J206" s="25">
        <f t="shared" si="36"/>
        <v>11.499229272685007</v>
      </c>
      <c r="K206" s="44">
        <f t="shared" si="37"/>
        <v>0</v>
      </c>
      <c r="L206" s="45">
        <f t="shared" si="38"/>
        <v>0</v>
      </c>
      <c r="M206" s="2"/>
    </row>
    <row r="207" spans="2:13" customFormat="1" x14ac:dyDescent="0.25">
      <c r="B207" s="1">
        <v>41939</v>
      </c>
      <c r="C207">
        <v>205</v>
      </c>
      <c r="D207" s="3">
        <v>36.479999999999997</v>
      </c>
      <c r="E207" s="17">
        <f t="shared" si="34"/>
        <v>-1.0040705563093746E-2</v>
      </c>
      <c r="F207" s="27">
        <f t="shared" si="39"/>
        <v>2.2016175197487046E-5</v>
      </c>
      <c r="G207" s="26">
        <f t="shared" si="40"/>
        <v>9.5046709136265728E-6</v>
      </c>
      <c r="H207" s="52">
        <f t="shared" si="41"/>
        <v>0</v>
      </c>
      <c r="I207" s="28">
        <f t="shared" si="35"/>
        <v>6.1445649905275044</v>
      </c>
      <c r="J207" s="25">
        <f t="shared" si="36"/>
        <v>0.95675626195318486</v>
      </c>
      <c r="K207" s="44">
        <f t="shared" si="37"/>
        <v>4.5791681479828039</v>
      </c>
      <c r="L207" s="45">
        <f t="shared" si="38"/>
        <v>10.606970943118613</v>
      </c>
      <c r="M207" s="2"/>
    </row>
    <row r="208" spans="2:13" customFormat="1" x14ac:dyDescent="0.25">
      <c r="B208" s="1">
        <v>41940</v>
      </c>
      <c r="C208">
        <v>206</v>
      </c>
      <c r="D208" s="3">
        <v>36.049999999999997</v>
      </c>
      <c r="E208" s="17">
        <f t="shared" si="34"/>
        <v>-1.1787280701754379E-2</v>
      </c>
      <c r="F208" s="27">
        <f t="shared" si="39"/>
        <v>2.9791203479702346E-5</v>
      </c>
      <c r="G208" s="26">
        <f t="shared" si="40"/>
        <v>1.520813985814555E-5</v>
      </c>
      <c r="H208" s="52">
        <f t="shared" si="41"/>
        <v>1.008157682047417E-4</v>
      </c>
      <c r="I208" s="28">
        <f t="shared" si="35"/>
        <v>5.7575050615332266</v>
      </c>
      <c r="J208" s="25">
        <f t="shared" si="36"/>
        <v>1.9577836088827922</v>
      </c>
      <c r="K208" s="44">
        <f t="shared" si="37"/>
        <v>4.663792331740316</v>
      </c>
      <c r="L208" s="45">
        <f t="shared" si="38"/>
        <v>9.1358961475840399</v>
      </c>
      <c r="M208" s="2"/>
    </row>
    <row r="209" spans="2:13" customFormat="1" x14ac:dyDescent="0.25">
      <c r="B209" s="1">
        <v>41941</v>
      </c>
      <c r="C209">
        <v>207</v>
      </c>
      <c r="D209" s="3">
        <v>36.049999999999997</v>
      </c>
      <c r="E209" s="17">
        <f t="shared" si="34"/>
        <v>0</v>
      </c>
      <c r="F209" s="27">
        <f t="shared" si="39"/>
        <v>4.0046712167133455E-5</v>
      </c>
      <c r="G209" s="26">
        <f t="shared" si="40"/>
        <v>2.2936671929318479E-5</v>
      </c>
      <c r="H209" s="52">
        <f t="shared" si="41"/>
        <v>1.3893998634195121E-4</v>
      </c>
      <c r="I209" s="28">
        <f t="shared" si="35"/>
        <v>10.125463981024895</v>
      </c>
      <c r="J209" s="25">
        <f t="shared" si="36"/>
        <v>10.682773533975274</v>
      </c>
      <c r="K209" s="44">
        <f t="shared" si="37"/>
        <v>0</v>
      </c>
      <c r="L209" s="45">
        <f t="shared" si="38"/>
        <v>0</v>
      </c>
      <c r="M209" s="2"/>
    </row>
    <row r="210" spans="2:13" customFormat="1" x14ac:dyDescent="0.25">
      <c r="B210" s="1">
        <v>41942</v>
      </c>
      <c r="C210">
        <v>208</v>
      </c>
      <c r="D210" s="3">
        <v>36.049999999999997</v>
      </c>
      <c r="E210" s="17">
        <f t="shared" si="34"/>
        <v>0</v>
      </c>
      <c r="F210" s="27">
        <f t="shared" si="39"/>
        <v>3.7793653490702831E-5</v>
      </c>
      <c r="G210" s="26">
        <f t="shared" si="40"/>
        <v>2.15040027366308E-5</v>
      </c>
      <c r="H210" s="52">
        <f t="shared" si="41"/>
        <v>0</v>
      </c>
      <c r="I210" s="28">
        <f t="shared" si="35"/>
        <v>10.183369366506376</v>
      </c>
      <c r="J210" s="25">
        <f t="shared" si="36"/>
        <v>10.747271466362067</v>
      </c>
      <c r="K210" s="44">
        <f t="shared" si="37"/>
        <v>0</v>
      </c>
      <c r="L210" s="45">
        <f t="shared" si="38"/>
        <v>0</v>
      </c>
      <c r="M210" s="2"/>
    </row>
    <row r="211" spans="2:13" customFormat="1" x14ac:dyDescent="0.25">
      <c r="B211" s="1">
        <v>41943</v>
      </c>
      <c r="C211">
        <v>209</v>
      </c>
      <c r="D211" s="3">
        <v>36</v>
      </c>
      <c r="E211" s="17">
        <f t="shared" si="34"/>
        <v>-1.386962552011017E-3</v>
      </c>
      <c r="F211" s="27">
        <f t="shared" si="39"/>
        <v>3.5743108740344494E-5</v>
      </c>
      <c r="G211" s="26">
        <f t="shared" si="40"/>
        <v>2.0160820851517709E-5</v>
      </c>
      <c r="H211" s="52">
        <f t="shared" si="41"/>
        <v>0</v>
      </c>
      <c r="I211" s="28">
        <f t="shared" si="35"/>
        <v>10.185333881026864</v>
      </c>
      <c r="J211" s="25">
        <f t="shared" si="36"/>
        <v>10.716353386928283</v>
      </c>
      <c r="K211" s="44">
        <f t="shared" si="37"/>
        <v>5.3819188886321055E-2</v>
      </c>
      <c r="L211" s="45">
        <f t="shared" si="38"/>
        <v>9.5416011820575228E-2</v>
      </c>
      <c r="M211" s="2"/>
    </row>
    <row r="212" spans="2:13" customFormat="1" x14ac:dyDescent="0.25">
      <c r="B212" s="1">
        <v>41946</v>
      </c>
      <c r="C212">
        <v>210</v>
      </c>
      <c r="D212" s="3">
        <v>36</v>
      </c>
      <c r="E212" s="17">
        <f t="shared" si="34"/>
        <v>0</v>
      </c>
      <c r="F212" s="27">
        <f t="shared" si="39"/>
        <v>3.4037297283401434E-5</v>
      </c>
      <c r="G212" s="26">
        <f t="shared" si="40"/>
        <v>1.9021692591832399E-5</v>
      </c>
      <c r="H212" s="52">
        <f t="shared" si="41"/>
        <v>1.9236651206809133E-6</v>
      </c>
      <c r="I212" s="28">
        <f t="shared" si="35"/>
        <v>10.288053655666261</v>
      </c>
      <c r="J212" s="25">
        <f t="shared" si="36"/>
        <v>10.86993051469956</v>
      </c>
      <c r="K212" s="44">
        <f t="shared" si="37"/>
        <v>0</v>
      </c>
      <c r="L212" s="45">
        <f t="shared" si="38"/>
        <v>0</v>
      </c>
      <c r="M212" s="2"/>
    </row>
    <row r="213" spans="2:13" customFormat="1" x14ac:dyDescent="0.25">
      <c r="B213" s="1">
        <v>41947</v>
      </c>
      <c r="C213">
        <v>211</v>
      </c>
      <c r="D213" s="3">
        <v>36.549999999999997</v>
      </c>
      <c r="E213" s="17">
        <f t="shared" si="34"/>
        <v>1.5277777777777699E-2</v>
      </c>
      <c r="F213" s="27">
        <f t="shared" si="39"/>
        <v>3.2324388854380178E-5</v>
      </c>
      <c r="G213" s="26">
        <f t="shared" si="40"/>
        <v>1.7833560632101158E-5</v>
      </c>
      <c r="H213" s="52">
        <f t="shared" si="41"/>
        <v>0</v>
      </c>
      <c r="I213" s="28">
        <f t="shared" si="35"/>
        <v>3.1188097513510931</v>
      </c>
      <c r="J213" s="25">
        <f t="shared" si="36"/>
        <v>-2.1538436395887803</v>
      </c>
      <c r="K213" s="44">
        <f t="shared" si="37"/>
        <v>7.2208787884176617</v>
      </c>
      <c r="L213" s="45">
        <f t="shared" si="38"/>
        <v>13.088272086675131</v>
      </c>
      <c r="M213" s="2"/>
    </row>
    <row r="214" spans="2:13" customFormat="1" x14ac:dyDescent="0.25">
      <c r="B214" s="1">
        <v>41948</v>
      </c>
      <c r="C214">
        <v>212</v>
      </c>
      <c r="D214" s="3">
        <v>36.549999999999997</v>
      </c>
      <c r="E214" s="17">
        <f t="shared" si="34"/>
        <v>0</v>
      </c>
      <c r="F214" s="27">
        <f t="shared" si="39"/>
        <v>5.0230478208815095E-5</v>
      </c>
      <c r="G214" s="26">
        <f t="shared" si="40"/>
        <v>3.1298915666798431E-5</v>
      </c>
      <c r="H214" s="52">
        <f t="shared" si="41"/>
        <v>2.334104938271581E-4</v>
      </c>
      <c r="I214" s="28">
        <f t="shared" si="35"/>
        <v>9.8988885798650976</v>
      </c>
      <c r="J214" s="25">
        <f t="shared" si="36"/>
        <v>10.371927104251535</v>
      </c>
      <c r="K214" s="44">
        <f t="shared" si="37"/>
        <v>0</v>
      </c>
      <c r="L214" s="45">
        <f t="shared" si="38"/>
        <v>0</v>
      </c>
      <c r="M214" s="2"/>
    </row>
    <row r="215" spans="2:13" customFormat="1" x14ac:dyDescent="0.25">
      <c r="B215" s="1">
        <v>41949</v>
      </c>
      <c r="C215">
        <v>213</v>
      </c>
      <c r="D215" s="3">
        <v>36.549999999999997</v>
      </c>
      <c r="E215" s="17">
        <f t="shared" si="34"/>
        <v>0</v>
      </c>
      <c r="F215" s="27">
        <f t="shared" si="39"/>
        <v>4.706206190549396E-5</v>
      </c>
      <c r="G215" s="26">
        <f t="shared" si="40"/>
        <v>2.9343924446688833E-5</v>
      </c>
      <c r="H215" s="52">
        <f t="shared" si="41"/>
        <v>0</v>
      </c>
      <c r="I215" s="28">
        <f t="shared" si="35"/>
        <v>9.9640433612284944</v>
      </c>
      <c r="J215" s="25">
        <f t="shared" si="36"/>
        <v>10.436425036638326</v>
      </c>
      <c r="K215" s="44">
        <f t="shared" si="37"/>
        <v>0</v>
      </c>
      <c r="L215" s="45">
        <f t="shared" si="38"/>
        <v>0</v>
      </c>
      <c r="M215" s="2"/>
    </row>
    <row r="216" spans="2:13" customFormat="1" x14ac:dyDescent="0.25">
      <c r="B216" s="1">
        <v>41950</v>
      </c>
      <c r="C216">
        <v>214</v>
      </c>
      <c r="D216" s="3">
        <v>36.6</v>
      </c>
      <c r="E216" s="17">
        <f t="shared" si="34"/>
        <v>1.3679890560876679E-3</v>
      </c>
      <c r="F216" s="27">
        <f t="shared" si="39"/>
        <v>4.4178435533180541E-5</v>
      </c>
      <c r="G216" s="26">
        <f t="shared" si="40"/>
        <v>2.7511045785090645E-5</v>
      </c>
      <c r="H216" s="52">
        <f t="shared" si="41"/>
        <v>0</v>
      </c>
      <c r="I216" s="28">
        <f t="shared" si="35"/>
        <v>9.9849138730163993</v>
      </c>
      <c r="J216" s="25">
        <f t="shared" si="36"/>
        <v>10.43289959862348</v>
      </c>
      <c r="K216" s="44">
        <f t="shared" si="37"/>
        <v>4.2359898782973068E-2</v>
      </c>
      <c r="L216" s="45">
        <f t="shared" si="38"/>
        <v>6.8023370401637487E-2</v>
      </c>
      <c r="M216" s="2"/>
    </row>
    <row r="217" spans="2:13" customFormat="1" x14ac:dyDescent="0.25">
      <c r="B217" s="1">
        <v>41953</v>
      </c>
      <c r="C217">
        <v>215</v>
      </c>
      <c r="D217" s="3">
        <v>36.6</v>
      </c>
      <c r="E217" s="17">
        <f t="shared" si="34"/>
        <v>0</v>
      </c>
      <c r="F217" s="27">
        <f t="shared" si="39"/>
        <v>4.1710064069753604E-5</v>
      </c>
      <c r="G217" s="26">
        <f t="shared" si="40"/>
        <v>2.5909543210765617E-5</v>
      </c>
      <c r="H217" s="52">
        <f t="shared" si="41"/>
        <v>1.8713940575756287E-6</v>
      </c>
      <c r="I217" s="28">
        <f t="shared" si="35"/>
        <v>10.084768113680033</v>
      </c>
      <c r="J217" s="25">
        <f t="shared" si="36"/>
        <v>10.560899193388749</v>
      </c>
      <c r="K217" s="44">
        <f t="shared" si="37"/>
        <v>0</v>
      </c>
      <c r="L217" s="45">
        <f t="shared" si="38"/>
        <v>0</v>
      </c>
      <c r="M217" s="2"/>
    </row>
    <row r="218" spans="2:13" customFormat="1" x14ac:dyDescent="0.25">
      <c r="B218" s="1">
        <v>41954</v>
      </c>
      <c r="C218">
        <v>216</v>
      </c>
      <c r="D218" s="3">
        <v>36.6</v>
      </c>
      <c r="E218" s="17">
        <f t="shared" si="34"/>
        <v>0</v>
      </c>
      <c r="F218" s="27">
        <f t="shared" si="39"/>
        <v>3.9307496670907874E-5</v>
      </c>
      <c r="G218" s="26">
        <f t="shared" si="40"/>
        <v>2.4291182688844113E-5</v>
      </c>
      <c r="H218" s="52">
        <f t="shared" si="41"/>
        <v>0</v>
      </c>
      <c r="I218" s="28">
        <f t="shared" si="35"/>
        <v>10.144095302295543</v>
      </c>
      <c r="J218" s="25">
        <f t="shared" si="36"/>
        <v>10.625397125775542</v>
      </c>
      <c r="K218" s="44">
        <f t="shared" si="37"/>
        <v>0</v>
      </c>
      <c r="L218" s="45">
        <f t="shared" si="38"/>
        <v>0</v>
      </c>
      <c r="M218" s="2"/>
    </row>
    <row r="219" spans="2:13" customFormat="1" x14ac:dyDescent="0.25">
      <c r="B219" s="1">
        <v>41955</v>
      </c>
      <c r="C219">
        <v>217</v>
      </c>
      <c r="D219" s="3">
        <v>36.6</v>
      </c>
      <c r="E219" s="17">
        <f t="shared" si="34"/>
        <v>0</v>
      </c>
      <c r="F219" s="27">
        <f t="shared" si="39"/>
        <v>3.7120881640139987E-5</v>
      </c>
      <c r="G219" s="26">
        <f t="shared" si="40"/>
        <v>2.2773908116513022E-5</v>
      </c>
      <c r="H219" s="52">
        <f t="shared" si="41"/>
        <v>0</v>
      </c>
      <c r="I219" s="28">
        <f t="shared" si="35"/>
        <v>10.201330899246969</v>
      </c>
      <c r="J219" s="25">
        <f t="shared" si="36"/>
        <v>10.689895058162334</v>
      </c>
      <c r="K219" s="44">
        <f t="shared" si="37"/>
        <v>0</v>
      </c>
      <c r="L219" s="45">
        <f t="shared" si="38"/>
        <v>0</v>
      </c>
      <c r="M219" s="2"/>
    </row>
    <row r="220" spans="2:13" customFormat="1" x14ac:dyDescent="0.25">
      <c r="B220" s="1">
        <v>41956</v>
      </c>
      <c r="C220">
        <v>218</v>
      </c>
      <c r="D220" s="3">
        <v>36.5</v>
      </c>
      <c r="E220" s="17">
        <f t="shared" si="34"/>
        <v>-2.7322404371585085E-3</v>
      </c>
      <c r="F220" s="27">
        <f t="shared" si="39"/>
        <v>3.5130808314797641E-5</v>
      </c>
      <c r="G220" s="26">
        <f t="shared" si="40"/>
        <v>2.1351405468518894E-5</v>
      </c>
      <c r="H220" s="52">
        <f t="shared" si="41"/>
        <v>0</v>
      </c>
      <c r="I220" s="28">
        <f t="shared" si="35"/>
        <v>10.04393660752185</v>
      </c>
      <c r="J220" s="25">
        <f t="shared" si="36"/>
        <v>10.404760840222961</v>
      </c>
      <c r="K220" s="44">
        <f t="shared" si="37"/>
        <v>0.21249547518380574</v>
      </c>
      <c r="L220" s="45">
        <f t="shared" si="38"/>
        <v>0.34963215032616585</v>
      </c>
      <c r="M220" s="2"/>
    </row>
    <row r="221" spans="2:13" customFormat="1" x14ac:dyDescent="0.25">
      <c r="B221" s="1">
        <v>41957</v>
      </c>
      <c r="C221">
        <v>219</v>
      </c>
      <c r="D221" s="3">
        <v>36.35</v>
      </c>
      <c r="E221" s="17">
        <f t="shared" si="34"/>
        <v>-4.1095890410958518E-3</v>
      </c>
      <c r="F221" s="27">
        <f t="shared" si="39"/>
        <v>3.3942158442460976E-5</v>
      </c>
      <c r="G221" s="26">
        <f t="shared" si="40"/>
        <v>2.0484042149979208E-5</v>
      </c>
      <c r="H221" s="52">
        <f t="shared" si="41"/>
        <v>7.465137806444118E-6</v>
      </c>
      <c r="I221" s="28">
        <f t="shared" si="35"/>
        <v>9.7932791008531908</v>
      </c>
      <c r="J221" s="25">
        <f t="shared" si="36"/>
        <v>9.9713825020160005</v>
      </c>
      <c r="K221" s="44">
        <f t="shared" si="37"/>
        <v>0.49757360349740348</v>
      </c>
      <c r="L221" s="45">
        <f t="shared" si="38"/>
        <v>0.82448190464752902</v>
      </c>
      <c r="M221" s="2"/>
    </row>
    <row r="222" spans="2:13" customFormat="1" x14ac:dyDescent="0.25">
      <c r="B222" s="1">
        <v>41960</v>
      </c>
      <c r="C222">
        <v>220</v>
      </c>
      <c r="D222" s="3">
        <v>36.35</v>
      </c>
      <c r="E222" s="17">
        <f t="shared" si="34"/>
        <v>0</v>
      </c>
      <c r="F222" s="27">
        <f t="shared" si="39"/>
        <v>3.3646219562716671E-5</v>
      </c>
      <c r="G222" s="26">
        <f t="shared" si="40"/>
        <v>2.0259471457753588E-5</v>
      </c>
      <c r="H222" s="52">
        <f t="shared" si="41"/>
        <v>1.6888722086695123E-5</v>
      </c>
      <c r="I222" s="28">
        <f t="shared" si="35"/>
        <v>10.29960985401789</v>
      </c>
      <c r="J222" s="25">
        <f t="shared" si="36"/>
        <v>10.80688814745276</v>
      </c>
      <c r="K222" s="44">
        <f t="shared" si="37"/>
        <v>0</v>
      </c>
      <c r="L222" s="45">
        <f t="shared" si="38"/>
        <v>0</v>
      </c>
      <c r="M222" s="2"/>
    </row>
    <row r="223" spans="2:13" customFormat="1" x14ac:dyDescent="0.25">
      <c r="B223" s="1">
        <v>41961</v>
      </c>
      <c r="C223">
        <v>221</v>
      </c>
      <c r="D223" s="3">
        <v>36.35</v>
      </c>
      <c r="E223" s="17">
        <f t="shared" si="34"/>
        <v>0</v>
      </c>
      <c r="F223" s="27">
        <f t="shared" si="39"/>
        <v>3.1968462763541445E-5</v>
      </c>
      <c r="G223" s="26">
        <f t="shared" si="40"/>
        <v>1.8994025419762437E-5</v>
      </c>
      <c r="H223" s="52">
        <f t="shared" si="41"/>
        <v>0</v>
      </c>
      <c r="I223" s="28">
        <f t="shared" si="35"/>
        <v>10.350760679766399</v>
      </c>
      <c r="J223" s="25">
        <f t="shared" si="36"/>
        <v>10.871386079839553</v>
      </c>
      <c r="K223" s="44">
        <f t="shared" si="37"/>
        <v>0</v>
      </c>
      <c r="L223" s="45">
        <f t="shared" si="38"/>
        <v>0</v>
      </c>
      <c r="M223" s="2"/>
    </row>
    <row r="224" spans="2:13" customFormat="1" x14ac:dyDescent="0.25">
      <c r="B224" s="1">
        <v>41962</v>
      </c>
      <c r="C224">
        <v>222</v>
      </c>
      <c r="D224" s="3">
        <v>36.35</v>
      </c>
      <c r="E224" s="17">
        <f t="shared" si="34"/>
        <v>0</v>
      </c>
      <c r="F224" s="27">
        <f t="shared" si="39"/>
        <v>3.0441509456503289E-5</v>
      </c>
      <c r="G224" s="26">
        <f t="shared" si="40"/>
        <v>1.7807621605474248E-5</v>
      </c>
      <c r="H224" s="52">
        <f t="shared" si="41"/>
        <v>0</v>
      </c>
      <c r="I224" s="28">
        <f t="shared" si="35"/>
        <v>10.399703438273052</v>
      </c>
      <c r="J224" s="25">
        <f t="shared" si="36"/>
        <v>10.935884012226344</v>
      </c>
      <c r="K224" s="44">
        <f t="shared" si="37"/>
        <v>0</v>
      </c>
      <c r="L224" s="45">
        <f t="shared" si="38"/>
        <v>0</v>
      </c>
      <c r="M224" s="2"/>
    </row>
    <row r="225" spans="2:13" customFormat="1" x14ac:dyDescent="0.25">
      <c r="B225" s="1">
        <v>41963</v>
      </c>
      <c r="C225">
        <v>223</v>
      </c>
      <c r="D225" s="3">
        <v>36.35</v>
      </c>
      <c r="E225" s="17">
        <f t="shared" si="34"/>
        <v>0</v>
      </c>
      <c r="F225" s="27">
        <f t="shared" si="39"/>
        <v>2.9051804820514951E-5</v>
      </c>
      <c r="G225" s="26">
        <f t="shared" si="40"/>
        <v>1.6695322883679671E-5</v>
      </c>
      <c r="H225" s="52">
        <f t="shared" si="41"/>
        <v>0</v>
      </c>
      <c r="I225" s="28">
        <f t="shared" si="35"/>
        <v>10.446429948523418</v>
      </c>
      <c r="J225" s="25">
        <f t="shared" si="36"/>
        <v>11.000381944613137</v>
      </c>
      <c r="K225" s="44">
        <f t="shared" si="37"/>
        <v>0</v>
      </c>
      <c r="L225" s="45">
        <f t="shared" si="38"/>
        <v>0</v>
      </c>
      <c r="M225" s="2"/>
    </row>
    <row r="226" spans="2:13" customFormat="1" x14ac:dyDescent="0.25">
      <c r="B226" s="1">
        <v>41964</v>
      </c>
      <c r="C226">
        <v>224</v>
      </c>
      <c r="D226" s="3">
        <v>36.35</v>
      </c>
      <c r="E226" s="17">
        <f t="shared" si="34"/>
        <v>0</v>
      </c>
      <c r="F226" s="27">
        <f t="shared" si="39"/>
        <v>2.7787012396027788E-5</v>
      </c>
      <c r="G226" s="26">
        <f t="shared" si="40"/>
        <v>1.5652500505998648E-5</v>
      </c>
      <c r="H226" s="52">
        <f t="shared" si="41"/>
        <v>0</v>
      </c>
      <c r="I226" s="28">
        <f t="shared" si="35"/>
        <v>10.490941826429259</v>
      </c>
      <c r="J226" s="25">
        <f t="shared" si="36"/>
        <v>11.064879876999928</v>
      </c>
      <c r="K226" s="44">
        <f t="shared" si="37"/>
        <v>0</v>
      </c>
      <c r="L226" s="45">
        <f t="shared" si="38"/>
        <v>0</v>
      </c>
      <c r="M226" s="2"/>
    </row>
    <row r="227" spans="2:13" customFormat="1" x14ac:dyDescent="0.25">
      <c r="B227" s="1">
        <v>41967</v>
      </c>
      <c r="C227">
        <v>225</v>
      </c>
      <c r="D227" s="3">
        <v>36.35</v>
      </c>
      <c r="E227" s="17">
        <f t="shared" si="34"/>
        <v>0</v>
      </c>
      <c r="F227" s="27">
        <f t="shared" si="39"/>
        <v>2.6635904573823227E-5</v>
      </c>
      <c r="G227" s="26">
        <f t="shared" si="40"/>
        <v>1.4674814844688372E-5</v>
      </c>
      <c r="H227" s="52">
        <f t="shared" si="41"/>
        <v>0</v>
      </c>
      <c r="I227" s="28">
        <f t="shared" si="35"/>
        <v>10.533250456323936</v>
      </c>
      <c r="J227" s="25">
        <f t="shared" si="36"/>
        <v>11.129377809386719</v>
      </c>
      <c r="K227" s="44">
        <f t="shared" si="37"/>
        <v>0</v>
      </c>
      <c r="L227" s="45">
        <f t="shared" si="38"/>
        <v>0</v>
      </c>
      <c r="M227" s="2"/>
    </row>
    <row r="228" spans="2:13" customFormat="1" x14ac:dyDescent="0.25">
      <c r="B228" s="1">
        <v>41968</v>
      </c>
      <c r="C228">
        <v>226</v>
      </c>
      <c r="D228" s="3">
        <v>36.35</v>
      </c>
      <c r="E228" s="17">
        <f t="shared" si="34"/>
        <v>0</v>
      </c>
      <c r="F228" s="27">
        <f t="shared" si="39"/>
        <v>2.5588262927109704E-5</v>
      </c>
      <c r="G228" s="26">
        <f t="shared" si="40"/>
        <v>1.37581973336053E-5</v>
      </c>
      <c r="H228" s="52">
        <f t="shared" si="41"/>
        <v>0</v>
      </c>
      <c r="I228" s="28">
        <f t="shared" si="35"/>
        <v>10.573376791022355</v>
      </c>
      <c r="J228" s="25">
        <f t="shared" si="36"/>
        <v>11.193875741773512</v>
      </c>
      <c r="K228" s="44">
        <f t="shared" si="37"/>
        <v>0</v>
      </c>
      <c r="L228" s="45">
        <f t="shared" si="38"/>
        <v>0</v>
      </c>
      <c r="M228" s="2"/>
    </row>
    <row r="229" spans="2:13" customFormat="1" x14ac:dyDescent="0.25">
      <c r="B229" s="1">
        <v>41969</v>
      </c>
      <c r="C229">
        <v>227</v>
      </c>
      <c r="D229" s="3">
        <v>36.299999999999997</v>
      </c>
      <c r="E229" s="17">
        <f t="shared" si="34"/>
        <v>-1.3755158184320293E-3</v>
      </c>
      <c r="F229" s="27">
        <f t="shared" si="39"/>
        <v>2.4634787502169376E-5</v>
      </c>
      <c r="G229" s="26">
        <f t="shared" si="40"/>
        <v>1.2898833537169826E-5</v>
      </c>
      <c r="H229" s="52">
        <f t="shared" si="41"/>
        <v>0</v>
      </c>
      <c r="I229" s="28">
        <f t="shared" si="35"/>
        <v>10.534547249784977</v>
      </c>
      <c r="J229" s="25">
        <f t="shared" si="36"/>
        <v>11.11169035110597</v>
      </c>
      <c r="K229" s="44">
        <f t="shared" si="37"/>
        <v>7.6803738071218167E-2</v>
      </c>
      <c r="L229" s="45">
        <f t="shared" si="38"/>
        <v>0.14668332305433215</v>
      </c>
      <c r="M229" s="2"/>
    </row>
    <row r="230" spans="2:13" customFormat="1" x14ac:dyDescent="0.25">
      <c r="B230" s="1">
        <v>41970</v>
      </c>
      <c r="C230">
        <v>228</v>
      </c>
      <c r="D230" s="3">
        <v>36.299999999999997</v>
      </c>
      <c r="E230" s="17">
        <f t="shared" si="34"/>
        <v>0</v>
      </c>
      <c r="F230" s="27">
        <f t="shared" si="39"/>
        <v>2.3924799360209294E-5</v>
      </c>
      <c r="G230" s="26">
        <f t="shared" si="40"/>
        <v>1.2211328014875456E-5</v>
      </c>
      <c r="H230" s="52">
        <f t="shared" si="41"/>
        <v>1.8920437667567354E-6</v>
      </c>
      <c r="I230" s="28">
        <f t="shared" si="35"/>
        <v>10.64059500685857</v>
      </c>
      <c r="J230" s="25">
        <f t="shared" si="36"/>
        <v>11.313146511229029</v>
      </c>
      <c r="K230" s="44">
        <f t="shared" si="37"/>
        <v>0</v>
      </c>
      <c r="L230" s="45">
        <f t="shared" si="38"/>
        <v>0</v>
      </c>
      <c r="M230" s="2"/>
    </row>
    <row r="231" spans="2:13" customFormat="1" x14ac:dyDescent="0.25">
      <c r="B231" s="1">
        <v>41971</v>
      </c>
      <c r="C231">
        <v>229</v>
      </c>
      <c r="D231" s="3">
        <v>36.200000000000003</v>
      </c>
      <c r="E231" s="17">
        <f t="shared" si="34"/>
        <v>-2.754820936638962E-3</v>
      </c>
      <c r="F231" s="27">
        <f t="shared" si="39"/>
        <v>2.3120842694516244E-5</v>
      </c>
      <c r="G231" s="26">
        <f t="shared" si="40"/>
        <v>1.144858468826609E-5</v>
      </c>
      <c r="H231" s="52">
        <f t="shared" si="41"/>
        <v>0</v>
      </c>
      <c r="I231" s="28">
        <f t="shared" si="35"/>
        <v>10.346542424566081</v>
      </c>
      <c r="J231" s="25">
        <f t="shared" si="36"/>
        <v>10.714764393409915</v>
      </c>
      <c r="K231" s="44">
        <f t="shared" si="37"/>
        <v>0.32823364153350348</v>
      </c>
      <c r="L231" s="45">
        <f t="shared" si="38"/>
        <v>0.6628800502059039</v>
      </c>
      <c r="M231" s="2"/>
    </row>
    <row r="232" spans="2:13" customFormat="1" x14ac:dyDescent="0.25">
      <c r="B232" s="1">
        <v>41974</v>
      </c>
      <c r="C232">
        <v>230</v>
      </c>
      <c r="D232" s="3">
        <v>36</v>
      </c>
      <c r="E232" s="17">
        <f t="shared" si="34"/>
        <v>-5.5248618784531165E-3</v>
      </c>
      <c r="F232" s="27">
        <f t="shared" si="39"/>
        <v>2.3022029137503551E-5</v>
      </c>
      <c r="G232" s="26">
        <f t="shared" si="40"/>
        <v>1.1207509911066553E-5</v>
      </c>
      <c r="H232" s="52">
        <f t="shared" si="41"/>
        <v>7.5890383929443681E-6</v>
      </c>
      <c r="I232" s="28">
        <f t="shared" si="35"/>
        <v>9.3531941806475665</v>
      </c>
      <c r="J232" s="25">
        <f t="shared" si="36"/>
        <v>8.6753867234987556</v>
      </c>
      <c r="K232" s="44">
        <f t="shared" si="37"/>
        <v>1.3258648311872674</v>
      </c>
      <c r="L232" s="45">
        <f t="shared" si="38"/>
        <v>2.7235397530939767</v>
      </c>
      <c r="M232" s="2"/>
    </row>
    <row r="233" spans="2:13" customFormat="1" x14ac:dyDescent="0.25">
      <c r="B233" s="1">
        <v>41975</v>
      </c>
      <c r="C233">
        <v>231</v>
      </c>
      <c r="D233" s="3">
        <v>36</v>
      </c>
      <c r="E233" s="17">
        <f t="shared" si="34"/>
        <v>0</v>
      </c>
      <c r="F233" s="27">
        <f t="shared" si="39"/>
        <v>2.4844743763832632E-5</v>
      </c>
      <c r="G233" s="26">
        <f t="shared" si="40"/>
        <v>1.2414061666258532E-5</v>
      </c>
      <c r="H233" s="52">
        <f t="shared" si="41"/>
        <v>3.0524098775984497E-5</v>
      </c>
      <c r="I233" s="28">
        <f t="shared" si="35"/>
        <v>10.602864346352884</v>
      </c>
      <c r="J233" s="25">
        <f t="shared" si="36"/>
        <v>11.296680722508228</v>
      </c>
      <c r="K233" s="44">
        <f t="shared" si="37"/>
        <v>0</v>
      </c>
      <c r="L233" s="45">
        <f t="shared" si="38"/>
        <v>0</v>
      </c>
      <c r="M233" s="2"/>
    </row>
    <row r="234" spans="2:13" customFormat="1" x14ac:dyDescent="0.25">
      <c r="B234" s="1">
        <v>41976</v>
      </c>
      <c r="C234">
        <v>232</v>
      </c>
      <c r="D234" s="3">
        <v>36</v>
      </c>
      <c r="E234" s="17">
        <f t="shared" si="34"/>
        <v>0</v>
      </c>
      <c r="F234" s="27">
        <f t="shared" si="39"/>
        <v>2.3958098815364301E-5</v>
      </c>
      <c r="G234" s="26">
        <f t="shared" si="40"/>
        <v>1.1638655201005832E-5</v>
      </c>
      <c r="H234" s="52">
        <f t="shared" si="41"/>
        <v>0</v>
      </c>
      <c r="I234" s="28">
        <f t="shared" si="35"/>
        <v>10.639204136138876</v>
      </c>
      <c r="J234" s="25">
        <f t="shared" si="36"/>
        <v>11.361178654895019</v>
      </c>
      <c r="K234" s="44">
        <f t="shared" si="37"/>
        <v>0</v>
      </c>
      <c r="L234" s="45">
        <f t="shared" si="38"/>
        <v>0</v>
      </c>
      <c r="M234" s="2"/>
    </row>
    <row r="235" spans="2:13" customFormat="1" x14ac:dyDescent="0.25">
      <c r="B235" s="1">
        <v>41977</v>
      </c>
      <c r="C235">
        <v>233</v>
      </c>
      <c r="D235" s="3">
        <v>36</v>
      </c>
      <c r="E235" s="17">
        <f t="shared" si="34"/>
        <v>0</v>
      </c>
      <c r="F235" s="27">
        <f t="shared" si="39"/>
        <v>2.3151149061444099E-5</v>
      </c>
      <c r="G235" s="26">
        <f t="shared" si="40"/>
        <v>1.0911682133501581E-5</v>
      </c>
      <c r="H235" s="52">
        <f t="shared" si="41"/>
        <v>0</v>
      </c>
      <c r="I235" s="28">
        <f t="shared" si="35"/>
        <v>10.673466143180285</v>
      </c>
      <c r="J235" s="25">
        <f t="shared" si="36"/>
        <v>11.425676587281812</v>
      </c>
      <c r="K235" s="44">
        <f t="shared" si="37"/>
        <v>0</v>
      </c>
      <c r="L235" s="45">
        <f t="shared" si="38"/>
        <v>0</v>
      </c>
      <c r="M235" s="2"/>
    </row>
    <row r="236" spans="2:13" customFormat="1" x14ac:dyDescent="0.25">
      <c r="B236" s="1">
        <v>41978</v>
      </c>
      <c r="C236">
        <v>234</v>
      </c>
      <c r="D236" s="3">
        <v>36</v>
      </c>
      <c r="E236" s="17">
        <f t="shared" si="34"/>
        <v>0</v>
      </c>
      <c r="F236" s="27">
        <f t="shared" si="39"/>
        <v>2.241673117920526E-5</v>
      </c>
      <c r="G236" s="26">
        <f t="shared" si="40"/>
        <v>1.0230117219409321E-5</v>
      </c>
      <c r="H236" s="52">
        <f t="shared" si="41"/>
        <v>0</v>
      </c>
      <c r="I236" s="28">
        <f t="shared" si="35"/>
        <v>10.705702950271814</v>
      </c>
      <c r="J236" s="25">
        <f t="shared" si="36"/>
        <v>11.490174519668603</v>
      </c>
      <c r="K236" s="44">
        <f t="shared" si="37"/>
        <v>0</v>
      </c>
      <c r="L236" s="45">
        <f t="shared" si="38"/>
        <v>0</v>
      </c>
      <c r="M236" s="2"/>
    </row>
    <row r="237" spans="2:13" customFormat="1" x14ac:dyDescent="0.25">
      <c r="B237" s="1">
        <v>41981</v>
      </c>
      <c r="C237">
        <v>235</v>
      </c>
      <c r="D237" s="3">
        <v>36</v>
      </c>
      <c r="E237" s="17">
        <f t="shared" si="34"/>
        <v>0</v>
      </c>
      <c r="F237" s="27">
        <f t="shared" si="39"/>
        <v>2.1748325713893576E-5</v>
      </c>
      <c r="G237" s="26">
        <f t="shared" si="40"/>
        <v>9.5911241770448287E-6</v>
      </c>
      <c r="H237" s="52">
        <f t="shared" si="41"/>
        <v>0</v>
      </c>
      <c r="I237" s="28">
        <f t="shared" si="35"/>
        <v>10.73597378206415</v>
      </c>
      <c r="J237" s="25">
        <f t="shared" si="36"/>
        <v>11.554672452055394</v>
      </c>
      <c r="K237" s="44">
        <f t="shared" si="37"/>
        <v>0</v>
      </c>
      <c r="L237" s="45">
        <f t="shared" si="38"/>
        <v>0</v>
      </c>
      <c r="M237" s="2"/>
    </row>
    <row r="238" spans="2:13" customFormat="1" x14ac:dyDescent="0.25">
      <c r="B238" s="1">
        <v>41982</v>
      </c>
      <c r="C238">
        <v>236</v>
      </c>
      <c r="D238" s="3">
        <v>35.9</v>
      </c>
      <c r="E238" s="17">
        <f t="shared" si="34"/>
        <v>-2.7777777777778173E-3</v>
      </c>
      <c r="F238" s="27">
        <f t="shared" si="39"/>
        <v>2.1139999205425969E-5</v>
      </c>
      <c r="G238" s="26">
        <f t="shared" si="40"/>
        <v>8.9920438844008905E-6</v>
      </c>
      <c r="H238" s="52">
        <f t="shared" si="41"/>
        <v>0</v>
      </c>
      <c r="I238" s="28">
        <f t="shared" si="35"/>
        <v>10.399345995773846</v>
      </c>
      <c r="J238" s="25">
        <f t="shared" si="36"/>
        <v>10.761072995026437</v>
      </c>
      <c r="K238" s="44">
        <f t="shared" si="37"/>
        <v>0.36499761933462155</v>
      </c>
      <c r="L238" s="45">
        <f t="shared" si="38"/>
        <v>0.85809738941575064</v>
      </c>
      <c r="M238" s="2"/>
    </row>
    <row r="239" spans="2:13" customFormat="1" x14ac:dyDescent="0.25">
      <c r="B239" s="1">
        <v>41983</v>
      </c>
      <c r="C239">
        <v>237</v>
      </c>
      <c r="D239" s="3">
        <v>35.9</v>
      </c>
      <c r="E239" s="17">
        <f t="shared" si="34"/>
        <v>0</v>
      </c>
      <c r="F239" s="27">
        <f t="shared" si="39"/>
        <v>2.1229823739067703E-5</v>
      </c>
      <c r="G239" s="26">
        <f t="shared" si="40"/>
        <v>8.9123427831148882E-6</v>
      </c>
      <c r="H239" s="52">
        <f t="shared" si="41"/>
        <v>7.7160493827162698E-6</v>
      </c>
      <c r="I239" s="28">
        <f t="shared" si="35"/>
        <v>10.76010358472975</v>
      </c>
      <c r="J239" s="25">
        <f t="shared" si="36"/>
        <v>11.628073412422658</v>
      </c>
      <c r="K239" s="44">
        <f t="shared" si="37"/>
        <v>0</v>
      </c>
      <c r="L239" s="45">
        <f t="shared" si="38"/>
        <v>0</v>
      </c>
      <c r="M239" s="2"/>
    </row>
    <row r="240" spans="2:13" customFormat="1" x14ac:dyDescent="0.25">
      <c r="B240" s="1">
        <v>41984</v>
      </c>
      <c r="C240">
        <v>238</v>
      </c>
      <c r="D240" s="3">
        <v>35.9</v>
      </c>
      <c r="E240" s="17">
        <f t="shared" si="34"/>
        <v>0</v>
      </c>
      <c r="F240" s="27">
        <f t="shared" si="39"/>
        <v>2.0668102262105345E-5</v>
      </c>
      <c r="G240" s="26">
        <f t="shared" si="40"/>
        <v>8.3556604981091029E-6</v>
      </c>
      <c r="H240" s="52">
        <f t="shared" si="41"/>
        <v>0</v>
      </c>
      <c r="I240" s="28">
        <f t="shared" si="35"/>
        <v>10.786918999704405</v>
      </c>
      <c r="J240" s="25">
        <f t="shared" si="36"/>
        <v>11.692571344809449</v>
      </c>
      <c r="K240" s="44">
        <f t="shared" si="37"/>
        <v>0</v>
      </c>
      <c r="L240" s="45">
        <f t="shared" si="38"/>
        <v>0</v>
      </c>
      <c r="M240" s="2"/>
    </row>
    <row r="241" spans="2:13" customFormat="1" x14ac:dyDescent="0.25">
      <c r="B241" s="1">
        <v>41985</v>
      </c>
      <c r="C241">
        <v>239</v>
      </c>
      <c r="D241" s="3">
        <v>35.9</v>
      </c>
      <c r="E241" s="17">
        <f t="shared" si="34"/>
        <v>0</v>
      </c>
      <c r="F241" s="27">
        <f t="shared" si="39"/>
        <v>2.0156870558378269E-5</v>
      </c>
      <c r="G241" s="26">
        <f t="shared" si="40"/>
        <v>7.8337496726376589E-6</v>
      </c>
      <c r="H241" s="52">
        <f t="shared" si="41"/>
        <v>0</v>
      </c>
      <c r="I241" s="28">
        <f t="shared" si="35"/>
        <v>10.81196535704974</v>
      </c>
      <c r="J241" s="25">
        <f t="shared" si="36"/>
        <v>11.757069277196241</v>
      </c>
      <c r="K241" s="44">
        <f t="shared" si="37"/>
        <v>0</v>
      </c>
      <c r="L241" s="45">
        <f t="shared" si="38"/>
        <v>0</v>
      </c>
      <c r="M241" s="2"/>
    </row>
    <row r="242" spans="2:13" customFormat="1" x14ac:dyDescent="0.25">
      <c r="B242" s="1">
        <v>41988</v>
      </c>
      <c r="C242">
        <v>240</v>
      </c>
      <c r="D242" s="3">
        <v>35.9</v>
      </c>
      <c r="E242" s="17">
        <f t="shared" si="34"/>
        <v>0</v>
      </c>
      <c r="F242" s="27">
        <f t="shared" si="39"/>
        <v>1.9691590405109E-5</v>
      </c>
      <c r="G242" s="26">
        <f t="shared" si="40"/>
        <v>7.3444384136284864E-6</v>
      </c>
      <c r="H242" s="52">
        <f t="shared" si="41"/>
        <v>0</v>
      </c>
      <c r="I242" s="28">
        <f t="shared" si="35"/>
        <v>10.835318896350204</v>
      </c>
      <c r="J242" s="25">
        <f t="shared" si="36"/>
        <v>11.821567209583034</v>
      </c>
      <c r="K242" s="44">
        <f t="shared" si="37"/>
        <v>0</v>
      </c>
      <c r="L242" s="45">
        <f t="shared" si="38"/>
        <v>0</v>
      </c>
      <c r="M242" s="2"/>
    </row>
    <row r="243" spans="2:13" customFormat="1" x14ac:dyDescent="0.25">
      <c r="B243" s="1">
        <v>41989</v>
      </c>
      <c r="C243">
        <v>241</v>
      </c>
      <c r="D243" s="3">
        <v>35.9</v>
      </c>
      <c r="E243" s="17">
        <f t="shared" si="34"/>
        <v>0</v>
      </c>
      <c r="F243" s="27">
        <f t="shared" si="39"/>
        <v>1.9268131493136186E-5</v>
      </c>
      <c r="G243" s="26">
        <f t="shared" si="40"/>
        <v>6.8856904886800669E-6</v>
      </c>
      <c r="H243" s="52">
        <f t="shared" si="41"/>
        <v>0</v>
      </c>
      <c r="I243" s="28">
        <f t="shared" si="35"/>
        <v>10.857058044788603</v>
      </c>
      <c r="J243" s="25">
        <f t="shared" si="36"/>
        <v>11.886065141969825</v>
      </c>
      <c r="K243" s="44">
        <f t="shared" si="37"/>
        <v>0</v>
      </c>
      <c r="L243" s="45">
        <f t="shared" si="38"/>
        <v>0</v>
      </c>
      <c r="M243" s="2"/>
    </row>
    <row r="244" spans="2:13" customFormat="1" x14ac:dyDescent="0.25">
      <c r="B244" s="1">
        <v>41990</v>
      </c>
      <c r="C244">
        <v>242</v>
      </c>
      <c r="D244" s="3">
        <v>35.9</v>
      </c>
      <c r="E244" s="17">
        <f t="shared" si="34"/>
        <v>0</v>
      </c>
      <c r="F244" s="27">
        <f t="shared" si="39"/>
        <v>1.8882734762007134E-5</v>
      </c>
      <c r="G244" s="26">
        <f t="shared" si="40"/>
        <v>6.455596852431784E-6</v>
      </c>
      <c r="H244" s="52">
        <f t="shared" si="41"/>
        <v>0</v>
      </c>
      <c r="I244" s="28">
        <f t="shared" si="35"/>
        <v>10.87726255805404</v>
      </c>
      <c r="J244" s="25">
        <f t="shared" si="36"/>
        <v>11.950563074356618</v>
      </c>
      <c r="K244" s="44">
        <f t="shared" si="37"/>
        <v>0</v>
      </c>
      <c r="L244" s="45">
        <f t="shared" si="38"/>
        <v>0</v>
      </c>
      <c r="M244" s="2"/>
    </row>
    <row r="245" spans="2:13" customFormat="1" x14ac:dyDescent="0.25">
      <c r="B245" s="1">
        <v>41991</v>
      </c>
      <c r="C245">
        <v>243</v>
      </c>
      <c r="D245" s="3">
        <v>35.9</v>
      </c>
      <c r="E245" s="17">
        <f t="shared" si="34"/>
        <v>0</v>
      </c>
      <c r="F245" s="27">
        <f t="shared" si="39"/>
        <v>1.8531979030658887E-5</v>
      </c>
      <c r="G245" s="26">
        <f t="shared" si="40"/>
        <v>6.0523677022136783E-6</v>
      </c>
      <c r="H245" s="52">
        <f t="shared" si="41"/>
        <v>0</v>
      </c>
      <c r="I245" s="28">
        <f t="shared" si="35"/>
        <v>10.896012721931186</v>
      </c>
      <c r="J245" s="25">
        <f t="shared" si="36"/>
        <v>12.015061006743409</v>
      </c>
      <c r="K245" s="44">
        <f t="shared" si="37"/>
        <v>0</v>
      </c>
      <c r="L245" s="45">
        <f t="shared" si="38"/>
        <v>0</v>
      </c>
      <c r="M245" s="2"/>
    </row>
    <row r="246" spans="2:13" customFormat="1" x14ac:dyDescent="0.25">
      <c r="B246" s="1">
        <v>41992</v>
      </c>
      <c r="C246">
        <v>244</v>
      </c>
      <c r="D246" s="3">
        <v>36</v>
      </c>
      <c r="E246" s="17">
        <f t="shared" si="34"/>
        <v>2.7855153203343017E-3</v>
      </c>
      <c r="F246" s="27">
        <f t="shared" si="39"/>
        <v>1.8212750627467146E-5</v>
      </c>
      <c r="G246" s="26">
        <f t="shared" si="40"/>
        <v>5.6743250299157926E-6</v>
      </c>
      <c r="H246" s="52">
        <f t="shared" si="41"/>
        <v>0</v>
      </c>
      <c r="I246" s="28">
        <f t="shared" si="35"/>
        <v>10.487363157788129</v>
      </c>
      <c r="J246" s="25">
        <f t="shared" si="36"/>
        <v>10.712154788167728</v>
      </c>
      <c r="K246" s="44">
        <f t="shared" si="37"/>
        <v>0.42602546746098879</v>
      </c>
      <c r="L246" s="45">
        <f t="shared" si="38"/>
        <v>1.3674041509624719</v>
      </c>
      <c r="M246" s="2"/>
    </row>
    <row r="247" spans="2:13" customFormat="1" x14ac:dyDescent="0.25">
      <c r="B247" s="1">
        <v>41995</v>
      </c>
      <c r="C247">
        <v>245</v>
      </c>
      <c r="D247" s="3">
        <v>36</v>
      </c>
      <c r="E247" s="17">
        <f t="shared" si="34"/>
        <v>0</v>
      </c>
      <c r="F247" s="27">
        <f t="shared" si="39"/>
        <v>1.856927776851904E-5</v>
      </c>
      <c r="G247" s="26">
        <f t="shared" si="40"/>
        <v>5.8045438593311332E-6</v>
      </c>
      <c r="H247" s="52">
        <f t="shared" si="41"/>
        <v>7.7590955998171079E-6</v>
      </c>
      <c r="I247" s="28">
        <f t="shared" si="35"/>
        <v>10.894002075735145</v>
      </c>
      <c r="J247" s="25">
        <f t="shared" si="36"/>
        <v>12.056869523105709</v>
      </c>
      <c r="K247" s="44">
        <f t="shared" si="37"/>
        <v>0</v>
      </c>
      <c r="L247" s="45">
        <f t="shared" si="38"/>
        <v>0</v>
      </c>
      <c r="M247" s="2"/>
    </row>
    <row r="248" spans="2:13" customFormat="1" x14ac:dyDescent="0.25">
      <c r="B248" s="1">
        <v>41996</v>
      </c>
      <c r="C248">
        <v>246</v>
      </c>
      <c r="D248" s="3">
        <v>36.049999999999997</v>
      </c>
      <c r="E248" s="17">
        <f t="shared" si="34"/>
        <v>1.38888888888881E-3</v>
      </c>
      <c r="F248" s="27">
        <f t="shared" si="39"/>
        <v>1.8246696805573478E-5</v>
      </c>
      <c r="G248" s="26">
        <f t="shared" si="40"/>
        <v>5.4419807468405904E-6</v>
      </c>
      <c r="H248" s="52">
        <f t="shared" si="41"/>
        <v>0</v>
      </c>
      <c r="I248" s="28">
        <f t="shared" si="35"/>
        <v>10.805808049944085</v>
      </c>
      <c r="J248" s="25">
        <f t="shared" si="36"/>
        <v>11.76689866270989</v>
      </c>
      <c r="K248" s="44">
        <f t="shared" si="37"/>
        <v>0.10571844132849152</v>
      </c>
      <c r="L248" s="45">
        <f t="shared" si="38"/>
        <v>0.35446879278261056</v>
      </c>
      <c r="M248" s="2"/>
    </row>
    <row r="249" spans="2:13" customFormat="1" x14ac:dyDescent="0.25">
      <c r="B249" s="1">
        <v>42002</v>
      </c>
      <c r="C249">
        <v>247</v>
      </c>
      <c r="D249" s="3">
        <v>36.049999999999997</v>
      </c>
      <c r="E249" s="17">
        <f t="shared" si="34"/>
        <v>0</v>
      </c>
      <c r="F249" s="27">
        <f t="shared" si="39"/>
        <v>1.811397876545685E-5</v>
      </c>
      <c r="G249" s="26">
        <f t="shared" si="40"/>
        <v>5.2225538997923692E-6</v>
      </c>
      <c r="H249" s="52">
        <f t="shared" si="41"/>
        <v>1.9290123456787934E-6</v>
      </c>
      <c r="I249" s="28">
        <f t="shared" si="35"/>
        <v>10.918826610284654</v>
      </c>
      <c r="J249" s="25">
        <f t="shared" si="36"/>
        <v>12.162524022881085</v>
      </c>
      <c r="K249" s="44">
        <f t="shared" si="37"/>
        <v>0</v>
      </c>
      <c r="L249" s="45">
        <f t="shared" si="38"/>
        <v>0</v>
      </c>
      <c r="M249" s="2"/>
    </row>
    <row r="250" spans="2:13" customFormat="1" x14ac:dyDescent="0.25">
      <c r="B250" s="1">
        <v>42003</v>
      </c>
      <c r="C250">
        <v>248</v>
      </c>
      <c r="D250" s="3">
        <v>36.299999999999997</v>
      </c>
      <c r="E250" s="17">
        <f t="shared" si="34"/>
        <v>6.9348127600554789E-3</v>
      </c>
      <c r="F250" s="27">
        <f t="shared" si="39"/>
        <v>1.7832321898102528E-5</v>
      </c>
      <c r="G250" s="26">
        <f t="shared" si="40"/>
        <v>4.896343013468472E-6</v>
      </c>
      <c r="H250" s="52">
        <f t="shared" si="41"/>
        <v>0</v>
      </c>
      <c r="I250" s="28">
        <f t="shared" si="35"/>
        <v>8.2376181494228966</v>
      </c>
      <c r="J250" s="25">
        <f t="shared" si="36"/>
        <v>2.405073638995578</v>
      </c>
      <c r="K250" s="44">
        <f t="shared" si="37"/>
        <v>2.69687976091019</v>
      </c>
      <c r="L250" s="45">
        <f t="shared" si="38"/>
        <v>9.821948316272298</v>
      </c>
      <c r="M250" s="2"/>
    </row>
    <row r="251" spans="2:13" customFormat="1" x14ac:dyDescent="0.25">
      <c r="B251" s="1">
        <v>42006</v>
      </c>
      <c r="C251">
        <v>249</v>
      </c>
      <c r="D251" s="3">
        <v>36.299999999999997</v>
      </c>
      <c r="E251" s="17">
        <f t="shared" si="34"/>
        <v>0</v>
      </c>
      <c r="F251" s="27">
        <f t="shared" si="39"/>
        <v>2.1586534703465539E-5</v>
      </c>
      <c r="G251" s="26">
        <f t="shared" si="40"/>
        <v>7.5944046278416192E-6</v>
      </c>
      <c r="H251" s="52">
        <f t="shared" si="41"/>
        <v>4.8091628017028292E-5</v>
      </c>
      <c r="I251" s="28">
        <f t="shared" si="35"/>
        <v>10.743440831022664</v>
      </c>
      <c r="J251" s="25">
        <f t="shared" si="36"/>
        <v>11.788098815003465</v>
      </c>
      <c r="K251" s="44">
        <f t="shared" si="37"/>
        <v>0</v>
      </c>
      <c r="L251" s="45">
        <f t="shared" si="38"/>
        <v>0</v>
      </c>
      <c r="M251" s="2"/>
    </row>
    <row r="252" spans="2:13" customFormat="1" x14ac:dyDescent="0.25">
      <c r="B252" s="1">
        <v>42009</v>
      </c>
      <c r="C252">
        <v>250</v>
      </c>
      <c r="D252" s="3">
        <v>36.200000000000003</v>
      </c>
      <c r="E252" s="17">
        <f t="shared" si="34"/>
        <v>-2.754820936638962E-3</v>
      </c>
      <c r="F252" s="27">
        <f t="shared" si="39"/>
        <v>2.0992750618179244E-5</v>
      </c>
      <c r="G252" s="26">
        <f t="shared" si="40"/>
        <v>7.1200433264007646E-6</v>
      </c>
      <c r="H252" s="52">
        <f t="shared" si="41"/>
        <v>0</v>
      </c>
      <c r="I252" s="28">
        <f t="shared" si="35"/>
        <v>10.409825812335539</v>
      </c>
      <c r="J252" s="25">
        <f t="shared" si="36"/>
        <v>10.786727054602773</v>
      </c>
      <c r="K252" s="44">
        <f t="shared" si="37"/>
        <v>0.36150757616166951</v>
      </c>
      <c r="L252" s="45">
        <f t="shared" si="38"/>
        <v>1.0658696927874853</v>
      </c>
      <c r="M252" s="2"/>
    </row>
    <row r="253" spans="2:13" customFormat="1" x14ac:dyDescent="0.25">
      <c r="B253" s="1">
        <v>42010</v>
      </c>
      <c r="C253">
        <v>251</v>
      </c>
      <c r="D253" s="3">
        <v>36.15</v>
      </c>
      <c r="E253" s="17">
        <f t="shared" si="34"/>
        <v>-1.3812154696133774E-3</v>
      </c>
      <c r="F253" s="27">
        <f t="shared" si="39"/>
        <v>2.1085218489356021E-5</v>
      </c>
      <c r="G253" s="26">
        <f t="shared" si="40"/>
        <v>7.1493376715189274E-6</v>
      </c>
      <c r="H253" s="52">
        <f t="shared" si="41"/>
        <v>7.5890383929443681E-6</v>
      </c>
      <c r="I253" s="28">
        <f t="shared" si="35"/>
        <v>10.676459939764433</v>
      </c>
      <c r="J253" s="25">
        <f t="shared" si="36"/>
        <v>11.58164707502559</v>
      </c>
      <c r="K253" s="44">
        <f t="shared" si="37"/>
        <v>9.047836874265032E-2</v>
      </c>
      <c r="L253" s="45">
        <f t="shared" si="38"/>
        <v>0.26684376387749864</v>
      </c>
      <c r="M253" s="2"/>
    </row>
    <row r="254" spans="2:13" customFormat="1" x14ac:dyDescent="0.25">
      <c r="B254" s="1">
        <v>42011</v>
      </c>
      <c r="C254">
        <v>252</v>
      </c>
      <c r="D254" s="3">
        <v>36.15</v>
      </c>
      <c r="E254" s="17">
        <f t="shared" si="34"/>
        <v>0</v>
      </c>
      <c r="F254" s="27">
        <f t="shared" si="39"/>
        <v>2.0695590128991549E-5</v>
      </c>
      <c r="G254" s="26">
        <f t="shared" si="40"/>
        <v>6.8219382843578107E-6</v>
      </c>
      <c r="H254" s="52">
        <f t="shared" si="41"/>
        <v>1.9077561734993025E-6</v>
      </c>
      <c r="I254" s="28">
        <f t="shared" si="35"/>
        <v>10.785589917635393</v>
      </c>
      <c r="J254" s="25">
        <f t="shared" si="36"/>
        <v>11.895366920570186</v>
      </c>
      <c r="K254" s="44">
        <f t="shared" si="37"/>
        <v>0</v>
      </c>
      <c r="L254" s="45">
        <f t="shared" si="38"/>
        <v>0</v>
      </c>
      <c r="M254" s="2"/>
    </row>
    <row r="255" spans="2:13" customFormat="1" x14ac:dyDescent="0.25">
      <c r="B255" s="1">
        <v>42012</v>
      </c>
      <c r="C255">
        <v>253</v>
      </c>
      <c r="D255" s="3">
        <v>36.15</v>
      </c>
      <c r="E255" s="17">
        <f t="shared" si="34"/>
        <v>0</v>
      </c>
      <c r="F255" s="27">
        <f t="shared" si="39"/>
        <v>2.0181887705837273E-5</v>
      </c>
      <c r="G255" s="26">
        <f t="shared" si="40"/>
        <v>6.3958267349344989E-6</v>
      </c>
      <c r="H255" s="52">
        <f t="shared" si="41"/>
        <v>0</v>
      </c>
      <c r="I255" s="28">
        <f t="shared" si="35"/>
        <v>10.81072500401247</v>
      </c>
      <c r="J255" s="25">
        <f t="shared" si="36"/>
        <v>11.959864852956979</v>
      </c>
      <c r="K255" s="44">
        <f t="shared" si="37"/>
        <v>0</v>
      </c>
      <c r="L255" s="45">
        <f t="shared" si="38"/>
        <v>0</v>
      </c>
      <c r="M255" s="2"/>
    </row>
    <row r="256" spans="2:13" customFormat="1" x14ac:dyDescent="0.25">
      <c r="B256" s="1">
        <v>42013</v>
      </c>
      <c r="C256">
        <v>254</v>
      </c>
      <c r="D256" s="3">
        <v>36</v>
      </c>
      <c r="E256" s="17">
        <f t="shared" si="34"/>
        <v>-4.1493775933609568E-3</v>
      </c>
      <c r="F256" s="27">
        <f t="shared" si="39"/>
        <v>1.9714358911285798E-5</v>
      </c>
      <c r="G256" s="26">
        <f t="shared" si="40"/>
        <v>5.996330942644063E-6</v>
      </c>
      <c r="H256" s="52">
        <f t="shared" si="41"/>
        <v>0</v>
      </c>
      <c r="I256" s="28">
        <f t="shared" si="35"/>
        <v>9.9608235016951827</v>
      </c>
      <c r="J256" s="25">
        <f t="shared" si="36"/>
        <v>9.1530512154900165</v>
      </c>
      <c r="K256" s="44">
        <f t="shared" si="37"/>
        <v>0.8733398072827836</v>
      </c>
      <c r="L256" s="45">
        <f t="shared" si="38"/>
        <v>2.8713115698537544</v>
      </c>
      <c r="M256" s="2"/>
    </row>
    <row r="257" spans="2:13" customFormat="1" x14ac:dyDescent="0.25">
      <c r="B257" s="1">
        <v>42016</v>
      </c>
      <c r="C257">
        <v>255</v>
      </c>
      <c r="D257" s="3">
        <v>36.15</v>
      </c>
      <c r="E257" s="17">
        <f t="shared" si="34"/>
        <v>4.1666666666666276E-3</v>
      </c>
      <c r="F257" s="27">
        <f t="shared" si="39"/>
        <v>2.072467586088196E-5</v>
      </c>
      <c r="G257" s="26">
        <f t="shared" si="40"/>
        <v>6.6972166697250096E-6</v>
      </c>
      <c r="H257" s="52">
        <f t="shared" si="41"/>
        <v>1.7217334412285967E-5</v>
      </c>
      <c r="I257" s="28">
        <f t="shared" si="35"/>
        <v>9.9464830776145021</v>
      </c>
      <c r="J257" s="25">
        <f t="shared" si="36"/>
        <v>9.3215310323361393</v>
      </c>
      <c r="K257" s="44">
        <f t="shared" si="37"/>
        <v>0.83770241945641533</v>
      </c>
      <c r="L257" s="45">
        <f t="shared" si="38"/>
        <v>2.5922875079721202</v>
      </c>
      <c r="M257" s="2"/>
    </row>
    <row r="258" spans="2:13" customFormat="1" x14ac:dyDescent="0.25">
      <c r="B258" s="1">
        <v>42017</v>
      </c>
      <c r="C258">
        <v>256</v>
      </c>
      <c r="D258" s="3">
        <v>36.08</v>
      </c>
      <c r="E258" s="17">
        <f t="shared" si="34"/>
        <v>-1.9363762102351393E-3</v>
      </c>
      <c r="F258" s="27">
        <f t="shared" si="39"/>
        <v>2.1656171595802418E-5</v>
      </c>
      <c r="G258" s="26">
        <f t="shared" si="40"/>
        <v>7.3633042820572115E-6</v>
      </c>
      <c r="H258" s="52">
        <f t="shared" si="41"/>
        <v>1.7361111111110786E-5</v>
      </c>
      <c r="I258" s="28">
        <f t="shared" si="35"/>
        <v>10.567079930635467</v>
      </c>
      <c r="J258" s="25">
        <f t="shared" si="36"/>
        <v>11.309780277851493</v>
      </c>
      <c r="K258" s="44">
        <f t="shared" si="37"/>
        <v>0.1731401513410325</v>
      </c>
      <c r="L258" s="45">
        <f t="shared" si="38"/>
        <v>0.50922149675403927</v>
      </c>
      <c r="M258" s="2"/>
    </row>
    <row r="259" spans="2:13" customFormat="1" x14ac:dyDescent="0.25">
      <c r="B259" s="1">
        <v>42018</v>
      </c>
      <c r="C259">
        <v>257</v>
      </c>
      <c r="D259" s="3">
        <v>36.08</v>
      </c>
      <c r="E259" s="17">
        <f t="shared" si="34"/>
        <v>0</v>
      </c>
      <c r="F259" s="27">
        <f t="shared" si="39"/>
        <v>2.1368818476587235E-5</v>
      </c>
      <c r="G259" s="26">
        <f t="shared" si="40"/>
        <v>7.1375823292457385E-6</v>
      </c>
      <c r="H259" s="52">
        <f t="shared" si="41"/>
        <v>3.7495528275646001E-6</v>
      </c>
      <c r="I259" s="28">
        <f t="shared" si="35"/>
        <v>10.753577779043912</v>
      </c>
      <c r="J259" s="25">
        <f t="shared" si="36"/>
        <v>11.850136448303207</v>
      </c>
      <c r="K259" s="44">
        <f t="shared" si="37"/>
        <v>0</v>
      </c>
      <c r="L259" s="45">
        <f t="shared" si="38"/>
        <v>0</v>
      </c>
      <c r="M259" s="2"/>
    </row>
    <row r="260" spans="2:13" customFormat="1" x14ac:dyDescent="0.25">
      <c r="B260" s="1">
        <v>42019</v>
      </c>
      <c r="C260">
        <v>258</v>
      </c>
      <c r="D260" s="3">
        <v>36.1</v>
      </c>
      <c r="E260" s="17">
        <f t="shared" ref="E260:E323" si="42">(D260-D259)/D259</f>
        <v>5.54323725055519E-4</v>
      </c>
      <c r="F260" s="27">
        <f t="shared" si="39"/>
        <v>2.0794603596637669E-5</v>
      </c>
      <c r="G260" s="26">
        <f t="shared" si="40"/>
        <v>6.6917550381333185E-6</v>
      </c>
      <c r="H260" s="52">
        <f t="shared" si="41"/>
        <v>0</v>
      </c>
      <c r="I260" s="28">
        <f t="shared" si="35"/>
        <v>10.766040387148017</v>
      </c>
      <c r="J260" s="25">
        <f t="shared" si="36"/>
        <v>11.868715964608059</v>
      </c>
      <c r="K260" s="44">
        <f t="shared" si="37"/>
        <v>1.4776660239347416E-2</v>
      </c>
      <c r="L260" s="45">
        <f t="shared" si="38"/>
        <v>4.5918416081940396E-2</v>
      </c>
      <c r="M260" s="2"/>
    </row>
    <row r="261" spans="2:13" customFormat="1" x14ac:dyDescent="0.25">
      <c r="B261" s="1">
        <v>42020</v>
      </c>
      <c r="C261">
        <v>259</v>
      </c>
      <c r="D261" s="3">
        <v>36.08</v>
      </c>
      <c r="E261" s="17">
        <f t="shared" si="42"/>
        <v>-5.5401662049870152E-4</v>
      </c>
      <c r="F261" s="27">
        <f t="shared" si="39"/>
        <v>2.0297626320974832E-5</v>
      </c>
      <c r="G261" s="26">
        <f t="shared" si="40"/>
        <v>6.2929679696380834E-6</v>
      </c>
      <c r="H261" s="52">
        <f t="shared" si="41"/>
        <v>3.0727479215942663E-7</v>
      </c>
      <c r="I261" s="28">
        <f t="shared" ref="I261:I324" si="43">-LN(F261)-(E261^2)/F261</f>
        <v>10.78988491861533</v>
      </c>
      <c r="J261" s="25">
        <f t="shared" ref="J261:J324" si="44">-LN(G261)-(E261^2)/G261</f>
        <v>11.927303553212846</v>
      </c>
      <c r="K261" s="44">
        <f t="shared" ref="K261:K324" si="45">E261^2/F261</f>
        <v>1.5121690139286255E-2</v>
      </c>
      <c r="L261" s="45">
        <f t="shared" ref="L261:L324" si="46">E261^2/G261</f>
        <v>4.8774190059393305E-2</v>
      </c>
      <c r="M261" s="2"/>
    </row>
    <row r="262" spans="2:13" customFormat="1" x14ac:dyDescent="0.25">
      <c r="B262" s="1">
        <v>42023</v>
      </c>
      <c r="C262">
        <v>260</v>
      </c>
      <c r="D262" s="3">
        <v>36.049999999999997</v>
      </c>
      <c r="E262" s="17">
        <f t="shared" si="42"/>
        <v>-8.3148558758318011E-4</v>
      </c>
      <c r="F262" s="27">
        <f t="shared" ref="F262:F325" si="47">omega7+alpha7*E261^2+beta7*F261</f>
        <v>1.9845290965410623E-5</v>
      </c>
      <c r="G262" s="26">
        <f t="shared" ref="G262:G325" si="48">omega8+alpha8*E261^2+beta8*G261</f>
        <v>5.919068657417793E-6</v>
      </c>
      <c r="H262" s="52">
        <f t="shared" ref="H262:H325" si="49">E261^2</f>
        <v>3.0693441578880228E-7</v>
      </c>
      <c r="I262" s="28">
        <f t="shared" si="43"/>
        <v>10.792705908916851</v>
      </c>
      <c r="J262" s="25">
        <f t="shared" si="44"/>
        <v>11.920527884298695</v>
      </c>
      <c r="K262" s="44">
        <f t="shared" si="45"/>
        <v>3.4837901019620601E-2</v>
      </c>
      <c r="L262" s="45">
        <f t="shared" si="46"/>
        <v>0.11680355852810081</v>
      </c>
      <c r="M262" s="2"/>
    </row>
    <row r="263" spans="2:13" customFormat="1" x14ac:dyDescent="0.25">
      <c r="B263" s="1">
        <v>42024</v>
      </c>
      <c r="C263">
        <v>261</v>
      </c>
      <c r="D263" s="3">
        <v>36.049999999999997</v>
      </c>
      <c r="E263" s="17">
        <f t="shared" si="42"/>
        <v>0</v>
      </c>
      <c r="F263" s="27">
        <f t="shared" si="47"/>
        <v>1.9465672798814664E-5</v>
      </c>
      <c r="G263" s="26">
        <f t="shared" si="48"/>
        <v>5.59253631222713E-6</v>
      </c>
      <c r="H263" s="52">
        <f t="shared" si="49"/>
        <v>6.9136828235854628E-7</v>
      </c>
      <c r="I263" s="28">
        <f t="shared" si="43"/>
        <v>10.846858012956957</v>
      </c>
      <c r="J263" s="25">
        <f t="shared" si="44"/>
        <v>12.094077650580921</v>
      </c>
      <c r="K263" s="44">
        <f t="shared" si="45"/>
        <v>0</v>
      </c>
      <c r="L263" s="45">
        <f t="shared" si="46"/>
        <v>0</v>
      </c>
      <c r="M263" s="2"/>
    </row>
    <row r="264" spans="2:13" customFormat="1" x14ac:dyDescent="0.25">
      <c r="B264" s="1">
        <v>42025</v>
      </c>
      <c r="C264">
        <v>262</v>
      </c>
      <c r="D264" s="3">
        <v>36.1</v>
      </c>
      <c r="E264" s="17">
        <f t="shared" si="42"/>
        <v>1.3869625520112141E-3</v>
      </c>
      <c r="F264" s="27">
        <f t="shared" si="47"/>
        <v>1.9062520264966008E-5</v>
      </c>
      <c r="G264" s="26">
        <f t="shared" si="48"/>
        <v>5.2432156039654651E-6</v>
      </c>
      <c r="H264" s="52">
        <f t="shared" si="49"/>
        <v>0</v>
      </c>
      <c r="I264" s="28">
        <f t="shared" si="43"/>
        <v>10.766872967694814</v>
      </c>
      <c r="J264" s="25">
        <f t="shared" si="44"/>
        <v>11.791689064086706</v>
      </c>
      <c r="K264" s="44">
        <f t="shared" si="45"/>
        <v>0.10091347282220924</v>
      </c>
      <c r="L264" s="45">
        <f t="shared" si="46"/>
        <v>0.36688651888100582</v>
      </c>
      <c r="M264" s="2"/>
    </row>
    <row r="265" spans="2:13" customFormat="1" x14ac:dyDescent="0.25">
      <c r="B265" s="1">
        <v>42026</v>
      </c>
      <c r="C265">
        <v>263</v>
      </c>
      <c r="D265" s="3">
        <v>35.979999999999997</v>
      </c>
      <c r="E265" s="17">
        <f t="shared" si="42"/>
        <v>-3.3240997229918158E-3</v>
      </c>
      <c r="F265" s="27">
        <f t="shared" si="47"/>
        <v>1.8856026822543915E-5</v>
      </c>
      <c r="G265" s="26">
        <f t="shared" si="48"/>
        <v>5.0358700167055522E-6</v>
      </c>
      <c r="H265" s="52">
        <f t="shared" si="49"/>
        <v>1.92366512068146E-6</v>
      </c>
      <c r="I265" s="28">
        <f t="shared" si="43"/>
        <v>10.292677585324819</v>
      </c>
      <c r="J265" s="25">
        <f t="shared" si="44"/>
        <v>10.004737561909847</v>
      </c>
      <c r="K265" s="44">
        <f t="shared" si="45"/>
        <v>0.58600038451279268</v>
      </c>
      <c r="L265" s="45">
        <f t="shared" si="46"/>
        <v>2.1941866910264096</v>
      </c>
      <c r="M265" s="2"/>
    </row>
    <row r="266" spans="2:13" customFormat="1" x14ac:dyDescent="0.25">
      <c r="B266" s="1">
        <v>42027</v>
      </c>
      <c r="C266">
        <v>264</v>
      </c>
      <c r="D266" s="3">
        <v>35.93</v>
      </c>
      <c r="E266" s="17">
        <f t="shared" si="42"/>
        <v>-1.3896609227347738E-3</v>
      </c>
      <c r="F266" s="27">
        <f t="shared" si="47"/>
        <v>1.9429145299756649E-5</v>
      </c>
      <c r="G266" s="26">
        <f t="shared" si="48"/>
        <v>5.4115017358833095E-6</v>
      </c>
      <c r="H266" s="52">
        <f t="shared" si="49"/>
        <v>1.1049638968394267E-5</v>
      </c>
      <c r="I266" s="28">
        <f t="shared" si="43"/>
        <v>10.749341408627528</v>
      </c>
      <c r="J266" s="25">
        <f t="shared" si="44"/>
        <v>11.77012226072301</v>
      </c>
      <c r="K266" s="44">
        <f t="shared" si="45"/>
        <v>9.9394875604757099E-2</v>
      </c>
      <c r="L266" s="45">
        <f t="shared" si="46"/>
        <v>0.35686165771151579</v>
      </c>
      <c r="M266" s="2"/>
    </row>
    <row r="267" spans="2:13" customFormat="1" x14ac:dyDescent="0.25">
      <c r="B267" s="1">
        <v>42030</v>
      </c>
      <c r="C267">
        <v>265</v>
      </c>
      <c r="D267" s="3">
        <v>35.950000000000003</v>
      </c>
      <c r="E267" s="17">
        <f t="shared" si="42"/>
        <v>5.5663790704155657E-4</v>
      </c>
      <c r="F267" s="27">
        <f t="shared" si="47"/>
        <v>1.9190322950535124E-5</v>
      </c>
      <c r="G267" s="26">
        <f t="shared" si="48"/>
        <v>5.1941126564883265E-6</v>
      </c>
      <c r="H267" s="52">
        <f t="shared" si="49"/>
        <v>1.9311574801760632E-6</v>
      </c>
      <c r="I267" s="28">
        <f t="shared" si="43"/>
        <v>10.844958481241484</v>
      </c>
      <c r="J267" s="25">
        <f t="shared" si="44"/>
        <v>12.108331493916003</v>
      </c>
      <c r="K267" s="44">
        <f t="shared" si="45"/>
        <v>1.6145937739258553E-2</v>
      </c>
      <c r="L267" s="45">
        <f t="shared" si="46"/>
        <v>5.9653261307021282E-2</v>
      </c>
      <c r="M267" s="2"/>
    </row>
    <row r="268" spans="2:13" customFormat="1" x14ac:dyDescent="0.25">
      <c r="B268" s="1">
        <v>42031</v>
      </c>
      <c r="C268">
        <v>266</v>
      </c>
      <c r="D268" s="3">
        <v>36.229999999999997</v>
      </c>
      <c r="E268" s="17">
        <f t="shared" si="42"/>
        <v>7.7885952712098468E-3</v>
      </c>
      <c r="F268" s="27">
        <f t="shared" si="47"/>
        <v>1.8837759239721606E-5</v>
      </c>
      <c r="G268" s="26">
        <f t="shared" si="48"/>
        <v>4.8890318351004925E-6</v>
      </c>
      <c r="H268" s="52">
        <f t="shared" si="49"/>
        <v>3.098457595556046E-7</v>
      </c>
      <c r="I268" s="28">
        <f t="shared" si="43"/>
        <v>7.6594013671498864</v>
      </c>
      <c r="J268" s="25">
        <f t="shared" si="44"/>
        <v>-0.17930155158482641</v>
      </c>
      <c r="K268" s="44">
        <f t="shared" si="45"/>
        <v>3.2202458650601637</v>
      </c>
      <c r="L268" s="45">
        <f t="shared" si="46"/>
        <v>12.407817814396681</v>
      </c>
      <c r="M268" s="2"/>
    </row>
    <row r="269" spans="2:13" customFormat="1" x14ac:dyDescent="0.25">
      <c r="B269" s="1">
        <v>42032</v>
      </c>
      <c r="C269">
        <v>267</v>
      </c>
      <c r="D269" s="3">
        <v>36.130000000000003</v>
      </c>
      <c r="E269" s="17">
        <f t="shared" si="42"/>
        <v>-2.7601435274632715E-3</v>
      </c>
      <c r="F269" s="27">
        <f t="shared" si="47"/>
        <v>2.3549910954233288E-5</v>
      </c>
      <c r="G269" s="26">
        <f t="shared" si="48"/>
        <v>8.372733542363745E-6</v>
      </c>
      <c r="H269" s="52">
        <f t="shared" si="49"/>
        <v>6.066221629871239E-5</v>
      </c>
      <c r="I269" s="28">
        <f t="shared" si="43"/>
        <v>10.332888684314879</v>
      </c>
      <c r="J269" s="25">
        <f t="shared" si="44"/>
        <v>10.780625117385902</v>
      </c>
      <c r="K269" s="44">
        <f t="shared" si="45"/>
        <v>0.32349983433070784</v>
      </c>
      <c r="L269" s="45">
        <f t="shared" si="46"/>
        <v>0.90990502129924555</v>
      </c>
      <c r="M269" s="2"/>
    </row>
    <row r="270" spans="2:13" customFormat="1" x14ac:dyDescent="0.25">
      <c r="B270" s="1">
        <v>42033</v>
      </c>
      <c r="C270">
        <v>268</v>
      </c>
      <c r="D270" s="3">
        <v>35.93</v>
      </c>
      <c r="E270" s="17">
        <f t="shared" si="42"/>
        <v>-5.5355660116247667E-3</v>
      </c>
      <c r="F270" s="27">
        <f t="shared" si="47"/>
        <v>2.3414978964838495E-5</v>
      </c>
      <c r="G270" s="26">
        <f t="shared" si="48"/>
        <v>8.3256159189693308E-6</v>
      </c>
      <c r="H270" s="52">
        <f t="shared" si="49"/>
        <v>7.618392292197391E-6</v>
      </c>
      <c r="I270" s="28">
        <f t="shared" si="43"/>
        <v>9.3534641632476809</v>
      </c>
      <c r="J270" s="25">
        <f t="shared" si="44"/>
        <v>8.0156661321984206</v>
      </c>
      <c r="K270" s="44">
        <f t="shared" si="45"/>
        <v>1.3086704504441431</v>
      </c>
      <c r="L270" s="45">
        <f t="shared" si="46"/>
        <v>3.680507408375465</v>
      </c>
      <c r="M270" s="2"/>
    </row>
    <row r="271" spans="2:13" customFormat="1" x14ac:dyDescent="0.25">
      <c r="B271" s="1">
        <v>42034</v>
      </c>
      <c r="C271">
        <v>269</v>
      </c>
      <c r="D271" s="3">
        <v>35.93</v>
      </c>
      <c r="E271" s="17">
        <f t="shared" si="42"/>
        <v>0</v>
      </c>
      <c r="F271" s="27">
        <f t="shared" si="47"/>
        <v>2.5212246895775754E-5</v>
      </c>
      <c r="G271" s="26">
        <f t="shared" si="48"/>
        <v>9.7195713979120635E-6</v>
      </c>
      <c r="H271" s="52">
        <f t="shared" si="49"/>
        <v>3.0642491069055329E-5</v>
      </c>
      <c r="I271" s="28">
        <f t="shared" si="43"/>
        <v>10.588180693573173</v>
      </c>
      <c r="J271" s="25">
        <f t="shared" si="44"/>
        <v>11.541369035329147</v>
      </c>
      <c r="K271" s="44">
        <f t="shared" si="45"/>
        <v>0</v>
      </c>
      <c r="L271" s="45">
        <f t="shared" si="46"/>
        <v>0</v>
      </c>
      <c r="M271" s="2"/>
    </row>
    <row r="272" spans="2:13" customFormat="1" x14ac:dyDescent="0.25">
      <c r="B272" s="1">
        <v>42037</v>
      </c>
      <c r="C272">
        <v>270</v>
      </c>
      <c r="D272" s="3">
        <v>35.9</v>
      </c>
      <c r="E272" s="17">
        <f t="shared" si="42"/>
        <v>-8.3495686056223593E-4</v>
      </c>
      <c r="F272" s="27">
        <f t="shared" si="47"/>
        <v>2.4292569295795849E-5</v>
      </c>
      <c r="G272" s="26">
        <f t="shared" si="48"/>
        <v>9.1124680417308387E-6</v>
      </c>
      <c r="H272" s="52">
        <f t="shared" si="49"/>
        <v>0</v>
      </c>
      <c r="I272" s="28">
        <f t="shared" si="43"/>
        <v>10.59664184686614</v>
      </c>
      <c r="J272" s="25">
        <f t="shared" si="44"/>
        <v>11.529361573589199</v>
      </c>
      <c r="K272" s="44">
        <f t="shared" si="45"/>
        <v>2.8698197811484544E-2</v>
      </c>
      <c r="L272" s="45">
        <f t="shared" si="46"/>
        <v>7.6505394126740511E-2</v>
      </c>
      <c r="M272" s="2"/>
    </row>
    <row r="273" spans="2:13" customFormat="1" x14ac:dyDescent="0.25">
      <c r="B273" s="1">
        <v>42038</v>
      </c>
      <c r="C273">
        <v>271</v>
      </c>
      <c r="D273" s="3">
        <v>35.93</v>
      </c>
      <c r="E273" s="17">
        <f t="shared" si="42"/>
        <v>8.356545961003103E-4</v>
      </c>
      <c r="F273" s="27">
        <f t="shared" si="47"/>
        <v>2.3513694371075375E-5</v>
      </c>
      <c r="G273" s="26">
        <f t="shared" si="48"/>
        <v>8.5868310747401022E-6</v>
      </c>
      <c r="H273" s="52">
        <f t="shared" si="49"/>
        <v>6.9715295899994505E-7</v>
      </c>
      <c r="I273" s="28">
        <f t="shared" si="43"/>
        <v>10.628229188479501</v>
      </c>
      <c r="J273" s="25">
        <f t="shared" si="44"/>
        <v>11.583956431409367</v>
      </c>
      <c r="K273" s="44">
        <f t="shared" si="45"/>
        <v>2.9698378866512241E-2</v>
      </c>
      <c r="L273" s="45">
        <f t="shared" si="46"/>
        <v>8.132436726720034E-2</v>
      </c>
      <c r="M273" s="2"/>
    </row>
    <row r="274" spans="2:13" customFormat="1" x14ac:dyDescent="0.25">
      <c r="B274" s="1">
        <v>42039</v>
      </c>
      <c r="C274">
        <v>272</v>
      </c>
      <c r="D274" s="3">
        <v>35.950000000000003</v>
      </c>
      <c r="E274" s="17">
        <f t="shared" si="42"/>
        <v>5.5663790704155657E-4</v>
      </c>
      <c r="F274" s="27">
        <f t="shared" si="47"/>
        <v>2.2804925047886243E-5</v>
      </c>
      <c r="G274" s="26">
        <f t="shared" si="48"/>
        <v>8.0940992247222572E-6</v>
      </c>
      <c r="H274" s="52">
        <f t="shared" si="49"/>
        <v>6.9831860398357274E-7</v>
      </c>
      <c r="I274" s="28">
        <f t="shared" si="43"/>
        <v>10.674947243057026</v>
      </c>
      <c r="J274" s="25">
        <f t="shared" si="44"/>
        <v>11.686094802676568</v>
      </c>
      <c r="K274" s="44">
        <f t="shared" si="45"/>
        <v>1.358679140163733E-2</v>
      </c>
      <c r="L274" s="45">
        <f t="shared" si="46"/>
        <v>3.8280449862688297E-2</v>
      </c>
      <c r="M274" s="2"/>
    </row>
    <row r="275" spans="2:13" customFormat="1" x14ac:dyDescent="0.25">
      <c r="B275" s="1">
        <v>42040</v>
      </c>
      <c r="C275">
        <v>273</v>
      </c>
      <c r="D275" s="3">
        <v>35.950000000000003</v>
      </c>
      <c r="E275" s="17">
        <f t="shared" si="42"/>
        <v>0</v>
      </c>
      <c r="F275" s="27">
        <f t="shared" si="47"/>
        <v>2.2127466442154415E-5</v>
      </c>
      <c r="G275" s="26">
        <f t="shared" si="48"/>
        <v>7.607879595214397E-6</v>
      </c>
      <c r="H275" s="52">
        <f t="shared" si="49"/>
        <v>3.098457595556046E-7</v>
      </c>
      <c r="I275" s="28">
        <f t="shared" si="43"/>
        <v>10.71869089567195</v>
      </c>
      <c r="J275" s="25">
        <f t="shared" si="44"/>
        <v>11.78632605892234</v>
      </c>
      <c r="K275" s="44">
        <f t="shared" si="45"/>
        <v>0</v>
      </c>
      <c r="L275" s="45">
        <f t="shared" si="46"/>
        <v>0</v>
      </c>
      <c r="M275" s="2"/>
    </row>
    <row r="276" spans="2:13" customFormat="1" x14ac:dyDescent="0.25">
      <c r="B276" s="1">
        <v>42041</v>
      </c>
      <c r="C276">
        <v>274</v>
      </c>
      <c r="D276" s="3">
        <v>35.950000000000003</v>
      </c>
      <c r="E276" s="17">
        <f t="shared" si="42"/>
        <v>0</v>
      </c>
      <c r="F276" s="27">
        <f t="shared" si="47"/>
        <v>2.148506124846781E-5</v>
      </c>
      <c r="G276" s="26">
        <f t="shared" si="48"/>
        <v>7.1326766210719869E-6</v>
      </c>
      <c r="H276" s="52">
        <f t="shared" si="49"/>
        <v>0</v>
      </c>
      <c r="I276" s="28">
        <f t="shared" si="43"/>
        <v>10.748152689986537</v>
      </c>
      <c r="J276" s="25">
        <f t="shared" si="44"/>
        <v>11.850823991309131</v>
      </c>
      <c r="K276" s="44">
        <f t="shared" si="45"/>
        <v>0</v>
      </c>
      <c r="L276" s="45">
        <f t="shared" si="46"/>
        <v>0</v>
      </c>
      <c r="M276" s="2"/>
    </row>
    <row r="277" spans="2:13" customFormat="1" x14ac:dyDescent="0.25">
      <c r="B277" s="1">
        <v>42044</v>
      </c>
      <c r="C277">
        <v>275</v>
      </c>
      <c r="D277" s="3">
        <v>35.479999999999997</v>
      </c>
      <c r="E277" s="17">
        <f t="shared" si="42"/>
        <v>-1.3073713490959831E-2</v>
      </c>
      <c r="F277" s="27">
        <f t="shared" si="47"/>
        <v>2.0900398003210531E-5</v>
      </c>
      <c r="G277" s="26">
        <f t="shared" si="48"/>
        <v>6.6871557500448571E-6</v>
      </c>
      <c r="H277" s="52">
        <f t="shared" si="49"/>
        <v>0</v>
      </c>
      <c r="I277" s="28">
        <f t="shared" si="43"/>
        <v>2.5978127099565995</v>
      </c>
      <c r="J277" s="25">
        <f t="shared" si="44"/>
        <v>-13.64442138608994</v>
      </c>
      <c r="K277" s="44">
        <f t="shared" si="45"/>
        <v>8.1779296460024149</v>
      </c>
      <c r="L277" s="45">
        <f t="shared" si="46"/>
        <v>25.559743309785862</v>
      </c>
      <c r="M277" s="2"/>
    </row>
    <row r="278" spans="2:13" customFormat="1" x14ac:dyDescent="0.25">
      <c r="B278" s="1">
        <v>42045</v>
      </c>
      <c r="C278">
        <v>276</v>
      </c>
      <c r="D278" s="3">
        <v>35.6</v>
      </c>
      <c r="E278" s="17">
        <f t="shared" si="42"/>
        <v>3.3821871476889674E-3</v>
      </c>
      <c r="F278" s="27">
        <f t="shared" si="47"/>
        <v>3.4622154599788302E-5</v>
      </c>
      <c r="G278" s="26">
        <f t="shared" si="48"/>
        <v>1.6945582960445163E-5</v>
      </c>
      <c r="H278" s="52">
        <f t="shared" si="49"/>
        <v>1.7092198444370509E-4</v>
      </c>
      <c r="I278" s="28">
        <f t="shared" si="43"/>
        <v>9.9406159073179268</v>
      </c>
      <c r="J278" s="25">
        <f t="shared" si="44"/>
        <v>10.310448976132673</v>
      </c>
      <c r="K278" s="44">
        <f t="shared" si="45"/>
        <v>0.33040086713905376</v>
      </c>
      <c r="L278" s="45">
        <f t="shared" si="46"/>
        <v>0.67505437426933612</v>
      </c>
      <c r="M278" s="2"/>
    </row>
    <row r="279" spans="2:13" customFormat="1" x14ac:dyDescent="0.25">
      <c r="B279" s="1">
        <v>42046</v>
      </c>
      <c r="C279">
        <v>277</v>
      </c>
      <c r="D279" s="3">
        <v>35.6</v>
      </c>
      <c r="E279" s="17">
        <f t="shared" si="42"/>
        <v>0</v>
      </c>
      <c r="F279" s="27">
        <f t="shared" si="47"/>
        <v>3.3810636658427688E-5</v>
      </c>
      <c r="G279" s="26">
        <f t="shared" si="48"/>
        <v>1.6601642927558759E-5</v>
      </c>
      <c r="H279" s="52">
        <f t="shared" si="49"/>
        <v>1.1439189901992433E-5</v>
      </c>
      <c r="I279" s="28">
        <f t="shared" si="43"/>
        <v>10.294735110944762</v>
      </c>
      <c r="J279" s="25">
        <f t="shared" si="44"/>
        <v>11.006008895959452</v>
      </c>
      <c r="K279" s="44">
        <f t="shared" si="45"/>
        <v>0</v>
      </c>
      <c r="L279" s="45">
        <f t="shared" si="46"/>
        <v>0</v>
      </c>
      <c r="M279" s="2"/>
    </row>
    <row r="280" spans="2:13" customFormat="1" x14ac:dyDescent="0.25">
      <c r="B280" s="1">
        <v>42047</v>
      </c>
      <c r="C280">
        <v>278</v>
      </c>
      <c r="D280" s="3">
        <v>35.93</v>
      </c>
      <c r="E280" s="17">
        <f t="shared" si="42"/>
        <v>9.2696629213482665E-3</v>
      </c>
      <c r="F280" s="27">
        <f t="shared" si="47"/>
        <v>3.2118101393021576E-5</v>
      </c>
      <c r="G280" s="26">
        <f t="shared" si="48"/>
        <v>1.5564671982357581E-5</v>
      </c>
      <c r="H280" s="52">
        <f t="shared" si="49"/>
        <v>0</v>
      </c>
      <c r="I280" s="28">
        <f t="shared" si="43"/>
        <v>7.6707567180686045</v>
      </c>
      <c r="J280" s="25">
        <f t="shared" si="44"/>
        <v>5.5498861064437204</v>
      </c>
      <c r="K280" s="44">
        <f t="shared" si="45"/>
        <v>2.6753340623704642</v>
      </c>
      <c r="L280" s="45">
        <f t="shared" si="46"/>
        <v>5.5206207219025227</v>
      </c>
      <c r="M280" s="2"/>
    </row>
    <row r="281" spans="2:13" customFormat="1" x14ac:dyDescent="0.25">
      <c r="B281" s="1">
        <v>42048</v>
      </c>
      <c r="C281">
        <v>279</v>
      </c>
      <c r="D281" s="3">
        <v>35.93</v>
      </c>
      <c r="E281" s="17">
        <f t="shared" si="42"/>
        <v>0</v>
      </c>
      <c r="F281" s="27">
        <f t="shared" si="47"/>
        <v>3.7743465073837108E-5</v>
      </c>
      <c r="G281" s="26">
        <f t="shared" si="48"/>
        <v>1.9959618185570381E-5</v>
      </c>
      <c r="H281" s="52">
        <f t="shared" si="49"/>
        <v>8.5926650675418876E-5</v>
      </c>
      <c r="I281" s="28">
        <f t="shared" si="43"/>
        <v>10.184698207881446</v>
      </c>
      <c r="J281" s="25">
        <f t="shared" si="44"/>
        <v>10.821799416243357</v>
      </c>
      <c r="K281" s="44">
        <f t="shared" si="45"/>
        <v>0</v>
      </c>
      <c r="L281" s="45">
        <f t="shared" si="46"/>
        <v>0</v>
      </c>
      <c r="M281" s="2"/>
    </row>
    <row r="282" spans="2:13" customFormat="1" x14ac:dyDescent="0.25">
      <c r="B282" s="1">
        <v>42051</v>
      </c>
      <c r="C282">
        <v>280</v>
      </c>
      <c r="D282" s="3">
        <v>35.93</v>
      </c>
      <c r="E282" s="17">
        <f t="shared" si="42"/>
        <v>0</v>
      </c>
      <c r="F282" s="27">
        <f t="shared" si="47"/>
        <v>3.5697431459140334E-5</v>
      </c>
      <c r="G282" s="26">
        <f t="shared" si="48"/>
        <v>1.8712901566856242E-5</v>
      </c>
      <c r="H282" s="52">
        <f t="shared" si="49"/>
        <v>0</v>
      </c>
      <c r="I282" s="28">
        <f t="shared" si="43"/>
        <v>10.240431819690297</v>
      </c>
      <c r="J282" s="25">
        <f t="shared" si="44"/>
        <v>10.88629734863015</v>
      </c>
      <c r="K282" s="44">
        <f t="shared" si="45"/>
        <v>0</v>
      </c>
      <c r="L282" s="45">
        <f t="shared" si="46"/>
        <v>0</v>
      </c>
      <c r="M282" s="2"/>
    </row>
    <row r="283" spans="2:13" customFormat="1" x14ac:dyDescent="0.25">
      <c r="B283" s="1">
        <v>42052</v>
      </c>
      <c r="C283">
        <v>281</v>
      </c>
      <c r="D283" s="3">
        <v>35.729999999999997</v>
      </c>
      <c r="E283" s="17">
        <f t="shared" si="42"/>
        <v>-5.5663790704147745E-3</v>
      </c>
      <c r="F283" s="27">
        <f t="shared" si="47"/>
        <v>3.3835303529866962E-5</v>
      </c>
      <c r="G283" s="26">
        <f t="shared" si="48"/>
        <v>1.7544057295845711E-5</v>
      </c>
      <c r="H283" s="52">
        <f t="shared" si="49"/>
        <v>0</v>
      </c>
      <c r="I283" s="28">
        <f t="shared" si="43"/>
        <v>9.378258869039426</v>
      </c>
      <c r="J283" s="25">
        <f t="shared" si="44"/>
        <v>9.1846943482020134</v>
      </c>
      <c r="K283" s="44">
        <f t="shared" si="45"/>
        <v>0.91574694839669668</v>
      </c>
      <c r="L283" s="45">
        <f t="shared" si="46"/>
        <v>1.7661009328149277</v>
      </c>
      <c r="M283" s="2"/>
    </row>
    <row r="284" spans="2:13" customFormat="1" x14ac:dyDescent="0.25">
      <c r="B284" s="1">
        <v>42053</v>
      </c>
      <c r="C284">
        <v>282</v>
      </c>
      <c r="D284" s="3">
        <v>35.950000000000003</v>
      </c>
      <c r="E284" s="17">
        <f t="shared" si="42"/>
        <v>6.1572907920516649E-3</v>
      </c>
      <c r="F284" s="27">
        <f t="shared" si="47"/>
        <v>3.4724478834625672E-5</v>
      </c>
      <c r="G284" s="26">
        <f t="shared" si="48"/>
        <v>1.8383578263702042E-5</v>
      </c>
      <c r="H284" s="52">
        <f t="shared" si="49"/>
        <v>3.098457595555165E-5</v>
      </c>
      <c r="I284" s="28">
        <f t="shared" si="43"/>
        <v>9.1762644133810696</v>
      </c>
      <c r="J284" s="25">
        <f t="shared" si="44"/>
        <v>8.8417649381205212</v>
      </c>
      <c r="K284" s="44">
        <f t="shared" si="45"/>
        <v>1.0918012644175343</v>
      </c>
      <c r="L284" s="45">
        <f t="shared" si="46"/>
        <v>2.0622878393996369</v>
      </c>
      <c r="M284" s="2"/>
    </row>
    <row r="285" spans="2:13" customFormat="1" x14ac:dyDescent="0.25">
      <c r="B285" s="1">
        <v>42054</v>
      </c>
      <c r="C285">
        <v>283</v>
      </c>
      <c r="D285" s="3">
        <v>35.93</v>
      </c>
      <c r="E285" s="17">
        <f t="shared" si="42"/>
        <v>-5.5632823365794502E-4</v>
      </c>
      <c r="F285" s="27">
        <f t="shared" si="47"/>
        <v>3.6111456279158337E-5</v>
      </c>
      <c r="G285" s="26">
        <f t="shared" si="48"/>
        <v>1.9603375872406559E-5</v>
      </c>
      <c r="H285" s="52">
        <f t="shared" si="49"/>
        <v>3.7912229897884217E-5</v>
      </c>
      <c r="I285" s="28">
        <f t="shared" si="43"/>
        <v>10.220329676648845</v>
      </c>
      <c r="J285" s="25">
        <f t="shared" si="44"/>
        <v>10.824020614866251</v>
      </c>
      <c r="K285" s="44">
        <f t="shared" si="45"/>
        <v>8.5707178678251505E-3</v>
      </c>
      <c r="L285" s="45">
        <f t="shared" si="46"/>
        <v>1.5788153304789637E-2</v>
      </c>
      <c r="M285" s="2"/>
    </row>
    <row r="286" spans="2:13" customFormat="1" x14ac:dyDescent="0.25">
      <c r="B286" s="1">
        <v>42055</v>
      </c>
      <c r="C286">
        <v>284</v>
      </c>
      <c r="D286" s="3">
        <v>35.93</v>
      </c>
      <c r="E286" s="17">
        <f t="shared" si="42"/>
        <v>0</v>
      </c>
      <c r="F286" s="27">
        <f t="shared" si="47"/>
        <v>3.4237924677993169E-5</v>
      </c>
      <c r="G286" s="26">
        <f t="shared" si="48"/>
        <v>1.8398242883886078E-5</v>
      </c>
      <c r="H286" s="52">
        <f t="shared" si="49"/>
        <v>3.0950110356496906E-7</v>
      </c>
      <c r="I286" s="28">
        <f t="shared" si="43"/>
        <v>10.282176619567576</v>
      </c>
      <c r="J286" s="25">
        <f t="shared" si="44"/>
        <v>10.903255393350289</v>
      </c>
      <c r="K286" s="44">
        <f t="shared" si="45"/>
        <v>0</v>
      </c>
      <c r="L286" s="45">
        <f t="shared" si="46"/>
        <v>0</v>
      </c>
      <c r="M286" s="2"/>
    </row>
    <row r="287" spans="2:13" customFormat="1" x14ac:dyDescent="0.25">
      <c r="B287" s="1">
        <v>42058</v>
      </c>
      <c r="C287">
        <v>285</v>
      </c>
      <c r="D287" s="3">
        <v>35.93</v>
      </c>
      <c r="E287" s="17">
        <f t="shared" si="42"/>
        <v>0</v>
      </c>
      <c r="F287" s="27">
        <f t="shared" si="47"/>
        <v>3.2506983056236427E-5</v>
      </c>
      <c r="G287" s="26">
        <f t="shared" si="48"/>
        <v>1.7249052806940502E-5</v>
      </c>
      <c r="H287" s="52">
        <f t="shared" si="49"/>
        <v>0</v>
      </c>
      <c r="I287" s="28">
        <f t="shared" si="43"/>
        <v>10.334055628439575</v>
      </c>
      <c r="J287" s="25">
        <f t="shared" si="44"/>
        <v>10.96775332573708</v>
      </c>
      <c r="K287" s="44">
        <f t="shared" si="45"/>
        <v>0</v>
      </c>
      <c r="L287" s="45">
        <f t="shared" si="46"/>
        <v>0</v>
      </c>
      <c r="M287" s="2"/>
    </row>
    <row r="288" spans="2:13" customFormat="1" x14ac:dyDescent="0.25">
      <c r="B288" s="1">
        <v>42059</v>
      </c>
      <c r="C288">
        <v>286</v>
      </c>
      <c r="D288" s="3">
        <v>36.020000000000003</v>
      </c>
      <c r="E288" s="17">
        <f t="shared" si="42"/>
        <v>2.5048705816867077E-3</v>
      </c>
      <c r="F288" s="27">
        <f t="shared" si="47"/>
        <v>3.093162539120967E-5</v>
      </c>
      <c r="G288" s="26">
        <f t="shared" si="48"/>
        <v>1.6171643379988782E-5</v>
      </c>
      <c r="H288" s="52">
        <f t="shared" si="49"/>
        <v>0</v>
      </c>
      <c r="I288" s="28">
        <f t="shared" si="43"/>
        <v>10.180884770674375</v>
      </c>
      <c r="J288" s="25">
        <f t="shared" si="44"/>
        <v>10.644264924047052</v>
      </c>
      <c r="K288" s="44">
        <f t="shared" si="45"/>
        <v>0.20284665133642135</v>
      </c>
      <c r="L288" s="45">
        <f t="shared" si="46"/>
        <v>0.38798633407681893</v>
      </c>
      <c r="M288" s="2"/>
    </row>
    <row r="289" spans="2:13" customFormat="1" x14ac:dyDescent="0.25">
      <c r="B289" s="1">
        <v>42060</v>
      </c>
      <c r="C289">
        <v>287</v>
      </c>
      <c r="D289" s="3">
        <v>36.07</v>
      </c>
      <c r="E289" s="17">
        <f t="shared" si="42"/>
        <v>1.3881177123819309E-3</v>
      </c>
      <c r="F289" s="27">
        <f t="shared" si="47"/>
        <v>3.0021112539311755E-5</v>
      </c>
      <c r="G289" s="26">
        <f t="shared" si="48"/>
        <v>1.5553440826157758E-5</v>
      </c>
      <c r="H289" s="52">
        <f t="shared" si="49"/>
        <v>6.2743766309995054E-6</v>
      </c>
      <c r="I289" s="28">
        <f t="shared" si="43"/>
        <v>10.349425815867496</v>
      </c>
      <c r="J289" s="25">
        <f t="shared" si="44"/>
        <v>10.947341562106841</v>
      </c>
      <c r="K289" s="44">
        <f t="shared" si="45"/>
        <v>6.4183856641064352E-2</v>
      </c>
      <c r="L289" s="45">
        <f t="shared" si="46"/>
        <v>0.12388710671582304</v>
      </c>
      <c r="M289" s="2"/>
    </row>
    <row r="290" spans="2:13" customFormat="1" x14ac:dyDescent="0.25">
      <c r="B290" s="1">
        <v>42061</v>
      </c>
      <c r="C290">
        <v>288</v>
      </c>
      <c r="D290" s="3">
        <v>35.83</v>
      </c>
      <c r="E290" s="17">
        <f t="shared" si="42"/>
        <v>-6.6537288605489874E-3</v>
      </c>
      <c r="F290" s="27">
        <f t="shared" si="47"/>
        <v>2.8829884321941492E-5</v>
      </c>
      <c r="G290" s="26">
        <f t="shared" si="48"/>
        <v>1.4702298726624786E-5</v>
      </c>
      <c r="H290" s="52">
        <f t="shared" si="49"/>
        <v>1.9268707834284451E-6</v>
      </c>
      <c r="I290" s="28">
        <f t="shared" si="43"/>
        <v>8.9184655443923599</v>
      </c>
      <c r="J290" s="25">
        <f t="shared" si="44"/>
        <v>8.1162695753591567</v>
      </c>
      <c r="K290" s="44">
        <f t="shared" si="45"/>
        <v>1.5356325143493017</v>
      </c>
      <c r="L290" s="45">
        <f t="shared" si="46"/>
        <v>3.0112371250850032</v>
      </c>
      <c r="M290" s="2"/>
    </row>
    <row r="291" spans="2:13" customFormat="1" x14ac:dyDescent="0.25">
      <c r="B291" s="1">
        <v>42062</v>
      </c>
      <c r="C291">
        <v>289</v>
      </c>
      <c r="D291" s="3">
        <v>35.4</v>
      </c>
      <c r="E291" s="17">
        <f t="shared" si="42"/>
        <v>-1.2001116382919334E-2</v>
      </c>
      <c r="F291" s="27">
        <f t="shared" si="47"/>
        <v>3.1277067153226799E-5</v>
      </c>
      <c r="G291" s="26">
        <f t="shared" si="48"/>
        <v>1.6549286578723361E-5</v>
      </c>
      <c r="H291" s="52">
        <f t="shared" si="49"/>
        <v>4.4272107749702524E-5</v>
      </c>
      <c r="I291" s="28">
        <f t="shared" si="43"/>
        <v>5.7677564879696428</v>
      </c>
      <c r="J291" s="25">
        <f t="shared" si="44"/>
        <v>2.3062670643523191</v>
      </c>
      <c r="K291" s="44">
        <f t="shared" si="45"/>
        <v>4.6048689197994657</v>
      </c>
      <c r="L291" s="45">
        <f t="shared" si="46"/>
        <v>8.7029004997437962</v>
      </c>
      <c r="M291" s="2"/>
    </row>
    <row r="292" spans="2:13" customFormat="1" x14ac:dyDescent="0.25">
      <c r="B292" s="1">
        <v>42065</v>
      </c>
      <c r="C292">
        <v>290</v>
      </c>
      <c r="D292" s="3">
        <v>36.03</v>
      </c>
      <c r="E292" s="17">
        <f t="shared" si="42"/>
        <v>1.7796610169491599E-2</v>
      </c>
      <c r="F292" s="27">
        <f t="shared" si="47"/>
        <v>4.1823229744453207E-5</v>
      </c>
      <c r="G292" s="26">
        <f t="shared" si="48"/>
        <v>2.451177995313531E-5</v>
      </c>
      <c r="H292" s="52">
        <f t="shared" si="49"/>
        <v>1.4402679443637485E-4</v>
      </c>
      <c r="I292" s="28">
        <f t="shared" si="43"/>
        <v>2.5092495677775615</v>
      </c>
      <c r="J292" s="25">
        <f t="shared" si="44"/>
        <v>-2.3047503396287041</v>
      </c>
      <c r="K292" s="44">
        <f t="shared" si="45"/>
        <v>7.5728090695065609</v>
      </c>
      <c r="L292" s="45">
        <f t="shared" si="46"/>
        <v>12.921107081182823</v>
      </c>
      <c r="M292" s="2"/>
    </row>
    <row r="293" spans="2:13" customFormat="1" x14ac:dyDescent="0.25">
      <c r="B293" s="1">
        <v>42066</v>
      </c>
      <c r="C293">
        <v>291</v>
      </c>
      <c r="D293" s="3">
        <v>36.049999999999997</v>
      </c>
      <c r="E293" s="17">
        <f t="shared" si="42"/>
        <v>5.5509297807371694E-4</v>
      </c>
      <c r="F293" s="27">
        <f t="shared" si="47"/>
        <v>6.5822982662074264E-5</v>
      </c>
      <c r="G293" s="26">
        <f t="shared" si="48"/>
        <v>4.2763632757365219E-5</v>
      </c>
      <c r="H293" s="52">
        <f t="shared" si="49"/>
        <v>3.1671933352485181E-4</v>
      </c>
      <c r="I293" s="28">
        <f t="shared" si="43"/>
        <v>9.6238603354689722</v>
      </c>
      <c r="J293" s="25">
        <f t="shared" si="44"/>
        <v>10.052617138739834</v>
      </c>
      <c r="K293" s="44">
        <f t="shared" si="45"/>
        <v>4.681164569655465E-3</v>
      </c>
      <c r="L293" s="45">
        <f t="shared" si="46"/>
        <v>7.2053797687166507E-3</v>
      </c>
      <c r="M293" s="2"/>
    </row>
    <row r="294" spans="2:13" customFormat="1" x14ac:dyDescent="0.25">
      <c r="B294" s="1">
        <v>42067</v>
      </c>
      <c r="C294">
        <v>292</v>
      </c>
      <c r="D294" s="3">
        <v>36</v>
      </c>
      <c r="E294" s="17">
        <f t="shared" si="42"/>
        <v>-1.386962552011017E-3</v>
      </c>
      <c r="F294" s="27">
        <f t="shared" si="47"/>
        <v>6.1278745732780274E-5</v>
      </c>
      <c r="G294" s="26">
        <f t="shared" si="48"/>
        <v>4.0111779271110168E-5</v>
      </c>
      <c r="H294" s="52">
        <f t="shared" si="49"/>
        <v>3.0812821430674798E-7</v>
      </c>
      <c r="I294" s="28">
        <f t="shared" si="43"/>
        <v>9.6686854559223185</v>
      </c>
      <c r="J294" s="25">
        <f t="shared" si="44"/>
        <v>10.075882908031831</v>
      </c>
      <c r="K294" s="44">
        <f t="shared" si="45"/>
        <v>3.1392044626198566E-2</v>
      </c>
      <c r="L294" s="45">
        <f t="shared" si="46"/>
        <v>4.7957611346011786E-2</v>
      </c>
      <c r="M294" s="2"/>
    </row>
    <row r="295" spans="2:13" customFormat="1" x14ac:dyDescent="0.25">
      <c r="B295" s="1">
        <v>42068</v>
      </c>
      <c r="C295">
        <v>293</v>
      </c>
      <c r="D295" s="3">
        <v>35.979999999999997</v>
      </c>
      <c r="E295" s="17">
        <f t="shared" si="42"/>
        <v>-5.555555555556424E-4</v>
      </c>
      <c r="F295" s="27">
        <f t="shared" si="47"/>
        <v>5.7277689080409114E-5</v>
      </c>
      <c r="G295" s="26">
        <f t="shared" si="48"/>
        <v>3.7726475298556634E-5</v>
      </c>
      <c r="H295" s="52">
        <f t="shared" si="49"/>
        <v>1.9236651206809133E-6</v>
      </c>
      <c r="I295" s="28">
        <f t="shared" si="43"/>
        <v>9.7622108603548856</v>
      </c>
      <c r="J295" s="25">
        <f t="shared" si="44"/>
        <v>10.176967402865406</v>
      </c>
      <c r="K295" s="44">
        <f t="shared" si="45"/>
        <v>5.3885200374521455E-3</v>
      </c>
      <c r="L295" s="45">
        <f t="shared" si="46"/>
        <v>8.1810445546856257E-3</v>
      </c>
      <c r="M295" s="2"/>
    </row>
    <row r="296" spans="2:13" customFormat="1" x14ac:dyDescent="0.25">
      <c r="B296" s="1">
        <v>42069</v>
      </c>
      <c r="C296">
        <v>294</v>
      </c>
      <c r="D296" s="3">
        <v>35.65</v>
      </c>
      <c r="E296" s="17">
        <f t="shared" si="42"/>
        <v>-9.1717620900499813E-3</v>
      </c>
      <c r="F296" s="27">
        <f t="shared" si="47"/>
        <v>5.3501580163994518E-5</v>
      </c>
      <c r="G296" s="26">
        <f t="shared" si="48"/>
        <v>3.5389284566416596E-5</v>
      </c>
      <c r="H296" s="52">
        <f t="shared" si="49"/>
        <v>3.0864197530873849E-7</v>
      </c>
      <c r="I296" s="28">
        <f t="shared" si="43"/>
        <v>8.2634865589212438</v>
      </c>
      <c r="J296" s="25">
        <f t="shared" si="44"/>
        <v>7.8720763187272293</v>
      </c>
      <c r="K296" s="44">
        <f t="shared" si="45"/>
        <v>1.5723128098016419</v>
      </c>
      <c r="L296" s="45">
        <f t="shared" si="46"/>
        <v>2.3770251607828943</v>
      </c>
      <c r="M296" s="2"/>
    </row>
    <row r="297" spans="2:13" customFormat="1" x14ac:dyDescent="0.25">
      <c r="B297" s="1">
        <v>42072</v>
      </c>
      <c r="C297">
        <v>295</v>
      </c>
      <c r="D297" s="3">
        <v>35.729999999999997</v>
      </c>
      <c r="E297" s="17">
        <f t="shared" si="42"/>
        <v>2.2440392706871894E-3</v>
      </c>
      <c r="F297" s="27">
        <f t="shared" si="47"/>
        <v>5.7054349139577282E-5</v>
      </c>
      <c r="G297" s="26">
        <f t="shared" si="48"/>
        <v>3.8433176137809954E-5</v>
      </c>
      <c r="H297" s="52">
        <f t="shared" si="49"/>
        <v>8.4121219836478004E-5</v>
      </c>
      <c r="I297" s="28">
        <f t="shared" si="43"/>
        <v>9.683244578766347</v>
      </c>
      <c r="J297" s="25">
        <f t="shared" si="44"/>
        <v>10.03556437037801</v>
      </c>
      <c r="K297" s="44">
        <f t="shared" si="45"/>
        <v>8.8261671972928279E-2</v>
      </c>
      <c r="L297" s="45">
        <f t="shared" si="46"/>
        <v>0.13102513907072694</v>
      </c>
      <c r="M297" s="2"/>
    </row>
    <row r="298" spans="2:13" customFormat="1" x14ac:dyDescent="0.25">
      <c r="B298" s="1">
        <v>42073</v>
      </c>
      <c r="C298">
        <v>296</v>
      </c>
      <c r="D298" s="3">
        <v>35.549999999999997</v>
      </c>
      <c r="E298" s="17">
        <f t="shared" si="42"/>
        <v>-5.0377833753148535E-3</v>
      </c>
      <c r="F298" s="27">
        <f t="shared" si="47"/>
        <v>5.3692524208757443E-5</v>
      </c>
      <c r="G298" s="26">
        <f t="shared" si="48"/>
        <v>3.6347105509267023E-5</v>
      </c>
      <c r="H298" s="52">
        <f t="shared" si="49"/>
        <v>5.0357122483862931E-6</v>
      </c>
      <c r="I298" s="28">
        <f t="shared" si="43"/>
        <v>9.3595590338219523</v>
      </c>
      <c r="J298" s="25">
        <f t="shared" si="44"/>
        <v>9.5241488766696509</v>
      </c>
      <c r="K298" s="44">
        <f t="shared" si="45"/>
        <v>0.47267774630828907</v>
      </c>
      <c r="L298" s="45">
        <f t="shared" si="46"/>
        <v>0.69824710884139174</v>
      </c>
      <c r="M298" s="2"/>
    </row>
    <row r="299" spans="2:13" customFormat="1" x14ac:dyDescent="0.25">
      <c r="B299" s="1">
        <v>42074</v>
      </c>
      <c r="C299">
        <v>297</v>
      </c>
      <c r="D299" s="3">
        <v>35.549999999999997</v>
      </c>
      <c r="E299" s="17">
        <f t="shared" si="42"/>
        <v>0</v>
      </c>
      <c r="F299" s="27">
        <f t="shared" si="47"/>
        <v>5.2329403482681802E-5</v>
      </c>
      <c r="G299" s="26">
        <f t="shared" si="48"/>
        <v>3.5662032604845539E-5</v>
      </c>
      <c r="H299" s="52">
        <f t="shared" si="49"/>
        <v>2.5379261336598719E-5</v>
      </c>
      <c r="I299" s="28">
        <f t="shared" si="43"/>
        <v>9.8579521367912815</v>
      </c>
      <c r="J299" s="25">
        <f t="shared" si="44"/>
        <v>10.241423947578665</v>
      </c>
      <c r="K299" s="44">
        <f t="shared" si="45"/>
        <v>0</v>
      </c>
      <c r="L299" s="45">
        <f t="shared" si="46"/>
        <v>0</v>
      </c>
      <c r="M299" s="2"/>
    </row>
    <row r="300" spans="2:13" customFormat="1" x14ac:dyDescent="0.25">
      <c r="B300" s="1">
        <v>42075</v>
      </c>
      <c r="C300">
        <v>298</v>
      </c>
      <c r="D300" s="3">
        <v>35.58</v>
      </c>
      <c r="E300" s="17">
        <f t="shared" si="42"/>
        <v>8.4388185654011639E-4</v>
      </c>
      <c r="F300" s="27">
        <f t="shared" si="47"/>
        <v>4.8972327380044431E-5</v>
      </c>
      <c r="G300" s="26">
        <f t="shared" si="48"/>
        <v>3.343451260460181E-5</v>
      </c>
      <c r="H300" s="52">
        <f t="shared" si="49"/>
        <v>0</v>
      </c>
      <c r="I300" s="28">
        <f t="shared" si="43"/>
        <v>9.909713554641721</v>
      </c>
      <c r="J300" s="25">
        <f t="shared" si="44"/>
        <v>10.284622434203547</v>
      </c>
      <c r="K300" s="44">
        <f t="shared" si="45"/>
        <v>1.4541612087804913E-2</v>
      </c>
      <c r="L300" s="45">
        <f t="shared" si="46"/>
        <v>2.1299445761909435E-2</v>
      </c>
      <c r="M300" s="2"/>
    </row>
    <row r="301" spans="2:13" customFormat="1" x14ac:dyDescent="0.25">
      <c r="B301" s="1">
        <v>42076</v>
      </c>
      <c r="C301">
        <v>299</v>
      </c>
      <c r="D301" s="3">
        <v>35.4</v>
      </c>
      <c r="E301" s="17">
        <f t="shared" si="42"/>
        <v>-5.0590219224283224E-3</v>
      </c>
      <c r="F301" s="27">
        <f t="shared" si="47"/>
        <v>4.597638662441931E-5</v>
      </c>
      <c r="G301" s="26">
        <f t="shared" si="48"/>
        <v>3.1390609279163677E-5</v>
      </c>
      <c r="H301" s="52">
        <f t="shared" si="49"/>
        <v>7.1213658779759362E-7</v>
      </c>
      <c r="I301" s="28">
        <f t="shared" si="43"/>
        <v>9.4307120257105499</v>
      </c>
      <c r="J301" s="25">
        <f t="shared" si="44"/>
        <v>9.5536718618051566</v>
      </c>
      <c r="K301" s="44">
        <f t="shared" si="45"/>
        <v>0.55667060181751749</v>
      </c>
      <c r="L301" s="45">
        <f t="shared" si="46"/>
        <v>0.81532991551708545</v>
      </c>
      <c r="M301" s="2"/>
    </row>
    <row r="302" spans="2:13" customFormat="1" x14ac:dyDescent="0.25">
      <c r="B302" s="1">
        <v>42079</v>
      </c>
      <c r="C302">
        <v>300</v>
      </c>
      <c r="D302" s="3">
        <v>35.85</v>
      </c>
      <c r="E302" s="17">
        <f t="shared" si="42"/>
        <v>1.2711864406779742E-2</v>
      </c>
      <c r="F302" s="27">
        <f t="shared" si="47"/>
        <v>4.5324706341341436E-5</v>
      </c>
      <c r="G302" s="26">
        <f t="shared" si="48"/>
        <v>3.102852321303567E-5</v>
      </c>
      <c r="H302" s="52">
        <f t="shared" si="49"/>
        <v>2.5593702811610359E-5</v>
      </c>
      <c r="I302" s="28">
        <f t="shared" si="43"/>
        <v>6.4364615092627941</v>
      </c>
      <c r="J302" s="25">
        <f t="shared" si="44"/>
        <v>5.1727664971546492</v>
      </c>
      <c r="K302" s="44">
        <f t="shared" si="45"/>
        <v>3.5651967710370647</v>
      </c>
      <c r="L302" s="45">
        <f t="shared" si="46"/>
        <v>5.2078371757140545</v>
      </c>
      <c r="M302" s="2"/>
    </row>
    <row r="303" spans="2:13" customFormat="1" x14ac:dyDescent="0.25">
      <c r="B303" s="1">
        <v>42080</v>
      </c>
      <c r="C303">
        <v>301</v>
      </c>
      <c r="D303" s="3">
        <v>35.68</v>
      </c>
      <c r="E303" s="17">
        <f t="shared" si="42"/>
        <v>-4.7419804741980947E-3</v>
      </c>
      <c r="F303" s="27">
        <f t="shared" si="47"/>
        <v>5.6073001712052026E-5</v>
      </c>
      <c r="G303" s="26">
        <f t="shared" si="48"/>
        <v>3.9183740778673409E-5</v>
      </c>
      <c r="H303" s="52">
        <f t="shared" si="49"/>
        <v>1.6159149669635366E-4</v>
      </c>
      <c r="I303" s="28">
        <f t="shared" si="43"/>
        <v>9.38783640538729</v>
      </c>
      <c r="J303" s="25">
        <f t="shared" si="44"/>
        <v>9.5733785329772303</v>
      </c>
      <c r="K303" s="44">
        <f t="shared" si="45"/>
        <v>0.40101970879227761</v>
      </c>
      <c r="L303" s="45">
        <f t="shared" si="46"/>
        <v>0.57387014028825656</v>
      </c>
      <c r="M303" s="2"/>
    </row>
    <row r="304" spans="2:13" customFormat="1" x14ac:dyDescent="0.25">
      <c r="B304" s="1">
        <v>42081</v>
      </c>
      <c r="C304">
        <v>302</v>
      </c>
      <c r="D304" s="3">
        <v>35.85</v>
      </c>
      <c r="E304" s="17">
        <f t="shared" si="42"/>
        <v>4.7645739910314377E-3</v>
      </c>
      <c r="F304" s="27">
        <f t="shared" si="47"/>
        <v>5.4254665101287209E-5</v>
      </c>
      <c r="G304" s="26">
        <f t="shared" si="48"/>
        <v>3.8140791036252476E-5</v>
      </c>
      <c r="H304" s="52">
        <f t="shared" si="49"/>
        <v>2.2486378817675987E-5</v>
      </c>
      <c r="I304" s="28">
        <f t="shared" si="43"/>
        <v>9.4034028973186263</v>
      </c>
      <c r="J304" s="25">
        <f t="shared" si="44"/>
        <v>9.5790323399595909</v>
      </c>
      <c r="K304" s="44">
        <f t="shared" si="45"/>
        <v>0.41841867927177845</v>
      </c>
      <c r="L304" s="45">
        <f t="shared" si="46"/>
        <v>0.59519387771575039</v>
      </c>
      <c r="M304" s="2"/>
    </row>
    <row r="305" spans="2:13" customFormat="1" x14ac:dyDescent="0.25">
      <c r="B305" s="1">
        <v>42082</v>
      </c>
      <c r="C305">
        <v>303</v>
      </c>
      <c r="D305" s="3">
        <v>35.5</v>
      </c>
      <c r="E305" s="17">
        <f t="shared" si="42"/>
        <v>-9.762900976290137E-3</v>
      </c>
      <c r="F305" s="27">
        <f t="shared" si="47"/>
        <v>5.261767976368672E-5</v>
      </c>
      <c r="G305" s="26">
        <f t="shared" si="48"/>
        <v>3.717640194858625E-5</v>
      </c>
      <c r="H305" s="52">
        <f t="shared" si="49"/>
        <v>2.2701165316013244E-5</v>
      </c>
      <c r="I305" s="28">
        <f t="shared" si="43"/>
        <v>8.0410095279853859</v>
      </c>
      <c r="J305" s="25">
        <f t="shared" si="44"/>
        <v>7.6359993372436819</v>
      </c>
      <c r="K305" s="44">
        <f t="shared" si="45"/>
        <v>1.8114488495295942</v>
      </c>
      <c r="L305" s="45">
        <f t="shared" si="46"/>
        <v>2.5638370169513283</v>
      </c>
      <c r="M305" s="2"/>
    </row>
    <row r="306" spans="2:13" customFormat="1" x14ac:dyDescent="0.25">
      <c r="B306" s="1">
        <v>42083</v>
      </c>
      <c r="C306">
        <v>304</v>
      </c>
      <c r="D306" s="3">
        <v>35.5</v>
      </c>
      <c r="E306" s="17">
        <f t="shared" si="42"/>
        <v>0</v>
      </c>
      <c r="F306" s="27">
        <f t="shared" si="47"/>
        <v>5.7183327588830097E-5</v>
      </c>
      <c r="G306" s="26">
        <f t="shared" si="48"/>
        <v>4.080780424079701E-5</v>
      </c>
      <c r="H306" s="52">
        <f t="shared" si="49"/>
        <v>9.5314235472846912E-5</v>
      </c>
      <c r="I306" s="28">
        <f t="shared" si="43"/>
        <v>9.7692481777855793</v>
      </c>
      <c r="J306" s="25">
        <f t="shared" si="44"/>
        <v>10.106637214434231</v>
      </c>
      <c r="K306" s="44">
        <f t="shared" si="45"/>
        <v>0</v>
      </c>
      <c r="L306" s="45">
        <f t="shared" si="46"/>
        <v>0</v>
      </c>
      <c r="M306" s="2"/>
    </row>
    <row r="307" spans="2:13" customFormat="1" x14ac:dyDescent="0.25">
      <c r="B307" s="1">
        <v>42086</v>
      </c>
      <c r="C307">
        <v>305</v>
      </c>
      <c r="D307" s="3">
        <v>35.549999999999997</v>
      </c>
      <c r="E307" s="17">
        <f t="shared" si="42"/>
        <v>1.408450704225272E-3</v>
      </c>
      <c r="F307" s="27">
        <f t="shared" si="47"/>
        <v>5.3389961371835696E-5</v>
      </c>
      <c r="G307" s="26">
        <f t="shared" si="48"/>
        <v>3.8258869323944988E-5</v>
      </c>
      <c r="H307" s="52">
        <f t="shared" si="49"/>
        <v>0</v>
      </c>
      <c r="I307" s="28">
        <f t="shared" si="43"/>
        <v>9.800732268830993</v>
      </c>
      <c r="J307" s="25">
        <f t="shared" si="44"/>
        <v>10.119284858997931</v>
      </c>
      <c r="K307" s="44">
        <f t="shared" si="45"/>
        <v>3.7155550130799027E-2</v>
      </c>
      <c r="L307" s="45">
        <f t="shared" si="46"/>
        <v>5.1850287823093352E-2</v>
      </c>
      <c r="M307" s="2"/>
    </row>
    <row r="308" spans="2:13" customFormat="1" x14ac:dyDescent="0.25">
      <c r="B308" s="1">
        <v>42087</v>
      </c>
      <c r="C308">
        <v>306</v>
      </c>
      <c r="D308" s="3">
        <v>35.5</v>
      </c>
      <c r="E308" s="17">
        <f t="shared" si="42"/>
        <v>-1.4064697609000609E-3</v>
      </c>
      <c r="F308" s="27">
        <f t="shared" si="47"/>
        <v>5.0102989545901101E-5</v>
      </c>
      <c r="G308" s="26">
        <f t="shared" si="48"/>
        <v>3.5993053695650288E-5</v>
      </c>
      <c r="H308" s="52">
        <f t="shared" si="49"/>
        <v>1.9837333862326646E-6</v>
      </c>
      <c r="I308" s="28">
        <f t="shared" si="43"/>
        <v>9.8619480606055117</v>
      </c>
      <c r="J308" s="25">
        <f t="shared" si="44"/>
        <v>10.177225175659233</v>
      </c>
      <c r="K308" s="44">
        <f t="shared" si="45"/>
        <v>3.94818194733473E-2</v>
      </c>
      <c r="L308" s="45">
        <f t="shared" si="46"/>
        <v>5.4959415365341227E-2</v>
      </c>
      <c r="M308" s="2"/>
    </row>
    <row r="309" spans="2:13" customFormat="1" x14ac:dyDescent="0.25">
      <c r="B309" s="1">
        <v>42088</v>
      </c>
      <c r="C309">
        <v>307</v>
      </c>
      <c r="D309" s="3">
        <v>35.5</v>
      </c>
      <c r="E309" s="17">
        <f t="shared" si="42"/>
        <v>0</v>
      </c>
      <c r="F309" s="27">
        <f t="shared" si="47"/>
        <v>4.7110998874120612E-5</v>
      </c>
      <c r="G309" s="26">
        <f t="shared" si="48"/>
        <v>3.386841702348288E-5</v>
      </c>
      <c r="H309" s="52">
        <f t="shared" si="49"/>
        <v>1.9781571883262742E-6</v>
      </c>
      <c r="I309" s="28">
        <f t="shared" si="43"/>
        <v>9.9630040624603229</v>
      </c>
      <c r="J309" s="25">
        <f t="shared" si="44"/>
        <v>10.293027629059305</v>
      </c>
      <c r="K309" s="44">
        <f t="shared" si="45"/>
        <v>0</v>
      </c>
      <c r="L309" s="45">
        <f t="shared" si="46"/>
        <v>0</v>
      </c>
      <c r="M309" s="2"/>
    </row>
    <row r="310" spans="2:13" customFormat="1" x14ac:dyDescent="0.25">
      <c r="B310" s="1">
        <v>42089</v>
      </c>
      <c r="C310">
        <v>308</v>
      </c>
      <c r="D310" s="3">
        <v>35.4</v>
      </c>
      <c r="E310" s="17">
        <f t="shared" si="42"/>
        <v>-2.8169014084507443E-3</v>
      </c>
      <c r="F310" s="27">
        <f t="shared" si="47"/>
        <v>4.4222973851319157E-5</v>
      </c>
      <c r="G310" s="26">
        <f t="shared" si="48"/>
        <v>3.1752929745111863E-5</v>
      </c>
      <c r="H310" s="52">
        <f t="shared" si="49"/>
        <v>0</v>
      </c>
      <c r="I310" s="28">
        <f t="shared" si="43"/>
        <v>9.8468360126173806</v>
      </c>
      <c r="J310" s="25">
        <f t="shared" si="44"/>
        <v>10.107629453949013</v>
      </c>
      <c r="K310" s="44">
        <f t="shared" si="45"/>
        <v>0.17943012090524732</v>
      </c>
      <c r="L310" s="45">
        <f t="shared" si="46"/>
        <v>0.24989610749708263</v>
      </c>
      <c r="M310" s="2"/>
    </row>
    <row r="311" spans="2:13" customFormat="1" x14ac:dyDescent="0.25">
      <c r="B311" s="1">
        <v>42090</v>
      </c>
      <c r="C311">
        <v>309</v>
      </c>
      <c r="D311" s="3">
        <v>34.93</v>
      </c>
      <c r="E311" s="17">
        <f t="shared" si="42"/>
        <v>-1.3276836158192059E-2</v>
      </c>
      <c r="F311" s="27">
        <f t="shared" si="47"/>
        <v>4.2256261917713229E-5</v>
      </c>
      <c r="G311" s="26">
        <f t="shared" si="48"/>
        <v>3.0265211322286424E-5</v>
      </c>
      <c r="H311" s="52">
        <f t="shared" si="49"/>
        <v>7.9349335449317868E-6</v>
      </c>
      <c r="I311" s="28">
        <f t="shared" si="43"/>
        <v>5.9002016388948784</v>
      </c>
      <c r="J311" s="25">
        <f t="shared" si="44"/>
        <v>4.5811882508348019</v>
      </c>
      <c r="K311" s="44">
        <f t="shared" si="45"/>
        <v>4.1715563651782537</v>
      </c>
      <c r="L311" s="45">
        <f t="shared" si="46"/>
        <v>5.8243233954118372</v>
      </c>
      <c r="M311" s="2"/>
    </row>
    <row r="312" spans="2:13" customFormat="1" x14ac:dyDescent="0.25">
      <c r="B312" s="1">
        <v>42093</v>
      </c>
      <c r="C312">
        <v>310</v>
      </c>
      <c r="D312" s="3">
        <v>34.93</v>
      </c>
      <c r="E312" s="17">
        <f t="shared" si="42"/>
        <v>0</v>
      </c>
      <c r="F312" s="27">
        <f t="shared" si="47"/>
        <v>5.4504825581412375E-5</v>
      </c>
      <c r="G312" s="26">
        <f t="shared" si="48"/>
        <v>3.9385228216017986E-5</v>
      </c>
      <c r="H312" s="52">
        <f t="shared" si="49"/>
        <v>1.7627437837147605E-4</v>
      </c>
      <c r="I312" s="28">
        <f t="shared" si="43"/>
        <v>9.8172213174365481</v>
      </c>
      <c r="J312" s="25">
        <f t="shared" si="44"/>
        <v>10.142119730335029</v>
      </c>
      <c r="K312" s="44">
        <f t="shared" si="45"/>
        <v>0</v>
      </c>
      <c r="L312" s="45">
        <f t="shared" si="46"/>
        <v>0</v>
      </c>
      <c r="M312" s="2"/>
    </row>
    <row r="313" spans="2:13" customFormat="1" x14ac:dyDescent="0.25">
      <c r="B313" s="1">
        <v>42094</v>
      </c>
      <c r="C313">
        <v>311</v>
      </c>
      <c r="D313" s="3">
        <v>34.6</v>
      </c>
      <c r="E313" s="17">
        <f t="shared" si="42"/>
        <v>-9.4474663612939686E-3</v>
      </c>
      <c r="F313" s="27">
        <f t="shared" si="47"/>
        <v>5.0952213838852708E-5</v>
      </c>
      <c r="G313" s="26">
        <f t="shared" si="48"/>
        <v>3.6925150167818816E-5</v>
      </c>
      <c r="H313" s="52">
        <f t="shared" si="49"/>
        <v>0</v>
      </c>
      <c r="I313" s="28">
        <f t="shared" si="43"/>
        <v>8.1328904030786813</v>
      </c>
      <c r="J313" s="25">
        <f t="shared" si="44"/>
        <v>7.7894407455763712</v>
      </c>
      <c r="K313" s="44">
        <f t="shared" si="45"/>
        <v>1.75173194495666</v>
      </c>
      <c r="L313" s="45">
        <f t="shared" si="46"/>
        <v>2.4171769171454507</v>
      </c>
      <c r="M313" s="2"/>
    </row>
    <row r="314" spans="2:13" customFormat="1" x14ac:dyDescent="0.25">
      <c r="B314" s="1">
        <v>42095</v>
      </c>
      <c r="C314">
        <v>312</v>
      </c>
      <c r="D314" s="3">
        <v>34.6</v>
      </c>
      <c r="E314" s="17">
        <f t="shared" si="42"/>
        <v>0</v>
      </c>
      <c r="F314" s="27">
        <f t="shared" si="47"/>
        <v>5.5162224884462335E-5</v>
      </c>
      <c r="G314" s="26">
        <f t="shared" si="48"/>
        <v>4.0193750793808979E-5</v>
      </c>
      <c r="H314" s="52">
        <f t="shared" si="49"/>
        <v>8.9254620647781103E-5</v>
      </c>
      <c r="I314" s="28">
        <f t="shared" si="43"/>
        <v>9.8052321707463328</v>
      </c>
      <c r="J314" s="25">
        <f t="shared" si="44"/>
        <v>10.121799027313676</v>
      </c>
      <c r="K314" s="44">
        <f t="shared" si="45"/>
        <v>0</v>
      </c>
      <c r="L314" s="45">
        <f t="shared" si="46"/>
        <v>0</v>
      </c>
      <c r="M314" s="2"/>
    </row>
    <row r="315" spans="2:13" customFormat="1" x14ac:dyDescent="0.25">
      <c r="B315" s="1">
        <v>42101</v>
      </c>
      <c r="C315">
        <v>313</v>
      </c>
      <c r="D315" s="3">
        <v>34.700000000000003</v>
      </c>
      <c r="E315" s="17">
        <f t="shared" si="42"/>
        <v>2.8901734104046653E-3</v>
      </c>
      <c r="F315" s="27">
        <f t="shared" si="47"/>
        <v>5.1550523462947324E-5</v>
      </c>
      <c r="G315" s="26">
        <f t="shared" si="48"/>
        <v>3.7683170850986074E-5</v>
      </c>
      <c r="H315" s="52">
        <f t="shared" si="49"/>
        <v>0</v>
      </c>
      <c r="I315" s="28">
        <f t="shared" si="43"/>
        <v>9.7109109957645288</v>
      </c>
      <c r="J315" s="25">
        <f t="shared" si="44"/>
        <v>9.9646303070920244</v>
      </c>
      <c r="K315" s="44">
        <f t="shared" si="45"/>
        <v>0.16203719731796798</v>
      </c>
      <c r="L315" s="45">
        <f t="shared" si="46"/>
        <v>0.22166665260844295</v>
      </c>
      <c r="M315" s="2"/>
    </row>
    <row r="316" spans="2:13" customFormat="1" x14ac:dyDescent="0.25">
      <c r="B316" s="1">
        <v>42102</v>
      </c>
      <c r="C316">
        <v>314</v>
      </c>
      <c r="D316" s="3">
        <v>34.700000000000003</v>
      </c>
      <c r="E316" s="17">
        <f t="shared" si="42"/>
        <v>0</v>
      </c>
      <c r="F316" s="27">
        <f t="shared" si="47"/>
        <v>4.8960054828730036E-5</v>
      </c>
      <c r="G316" s="26">
        <f t="shared" si="48"/>
        <v>3.5851157658251234E-5</v>
      </c>
      <c r="H316" s="52">
        <f t="shared" si="49"/>
        <v>8.3531023422101336E-6</v>
      </c>
      <c r="I316" s="28">
        <f t="shared" si="43"/>
        <v>9.9245057998929784</v>
      </c>
      <c r="J316" s="25">
        <f t="shared" si="44"/>
        <v>10.236134699717523</v>
      </c>
      <c r="K316" s="44">
        <f t="shared" si="45"/>
        <v>0</v>
      </c>
      <c r="L316" s="45">
        <f t="shared" si="46"/>
        <v>0</v>
      </c>
      <c r="M316" s="2"/>
    </row>
    <row r="317" spans="2:13" customFormat="1" x14ac:dyDescent="0.25">
      <c r="B317" s="1">
        <v>42103</v>
      </c>
      <c r="C317">
        <v>315</v>
      </c>
      <c r="D317" s="3">
        <v>34.700000000000003</v>
      </c>
      <c r="E317" s="17">
        <f t="shared" si="42"/>
        <v>0</v>
      </c>
      <c r="F317" s="27">
        <f t="shared" si="47"/>
        <v>4.5905829260504464E-5</v>
      </c>
      <c r="G317" s="26">
        <f t="shared" si="48"/>
        <v>3.3611824538893509E-5</v>
      </c>
      <c r="H317" s="52">
        <f t="shared" si="49"/>
        <v>0</v>
      </c>
      <c r="I317" s="28">
        <f t="shared" si="43"/>
        <v>9.9889184498219521</v>
      </c>
      <c r="J317" s="25">
        <f t="shared" si="44"/>
        <v>10.300632632104314</v>
      </c>
      <c r="K317" s="44">
        <f t="shared" si="45"/>
        <v>0</v>
      </c>
      <c r="L317" s="45">
        <f t="shared" si="46"/>
        <v>0</v>
      </c>
      <c r="M317" s="2"/>
    </row>
    <row r="318" spans="2:13" customFormat="1" x14ac:dyDescent="0.25">
      <c r="B318" s="1">
        <v>42104</v>
      </c>
      <c r="C318">
        <v>316</v>
      </c>
      <c r="D318" s="3">
        <v>34.700000000000003</v>
      </c>
      <c r="E318" s="17">
        <f t="shared" si="42"/>
        <v>0</v>
      </c>
      <c r="F318" s="27">
        <f t="shared" si="47"/>
        <v>4.3126129703253278E-5</v>
      </c>
      <c r="G318" s="26">
        <f t="shared" si="48"/>
        <v>3.1512364526765787E-5</v>
      </c>
      <c r="H318" s="52">
        <f t="shared" si="49"/>
        <v>0</v>
      </c>
      <c r="I318" s="28">
        <f t="shared" si="43"/>
        <v>10.051381486938393</v>
      </c>
      <c r="J318" s="25">
        <f t="shared" si="44"/>
        <v>10.365130564491105</v>
      </c>
      <c r="K318" s="44">
        <f t="shared" si="45"/>
        <v>0</v>
      </c>
      <c r="L318" s="45">
        <f t="shared" si="46"/>
        <v>0</v>
      </c>
      <c r="M318" s="2"/>
    </row>
    <row r="319" spans="2:13" customFormat="1" x14ac:dyDescent="0.25">
      <c r="B319" s="1">
        <v>42107</v>
      </c>
      <c r="C319">
        <v>317</v>
      </c>
      <c r="D319" s="3">
        <v>34.700000000000003</v>
      </c>
      <c r="E319" s="17">
        <f t="shared" si="42"/>
        <v>0</v>
      </c>
      <c r="F319" s="27">
        <f t="shared" si="47"/>
        <v>4.0596280661006062E-5</v>
      </c>
      <c r="G319" s="26">
        <f t="shared" si="48"/>
        <v>2.9544040875219236E-5</v>
      </c>
      <c r="H319" s="52">
        <f t="shared" si="49"/>
        <v>0</v>
      </c>
      <c r="I319" s="28">
        <f t="shared" si="43"/>
        <v>10.111834104887805</v>
      </c>
      <c r="J319" s="25">
        <f t="shared" si="44"/>
        <v>10.429628496877898</v>
      </c>
      <c r="K319" s="44">
        <f t="shared" si="45"/>
        <v>0</v>
      </c>
      <c r="L319" s="45">
        <f t="shared" si="46"/>
        <v>0</v>
      </c>
      <c r="M319" s="2"/>
    </row>
    <row r="320" spans="2:13" customFormat="1" x14ac:dyDescent="0.25">
      <c r="B320" s="1">
        <v>42108</v>
      </c>
      <c r="C320">
        <v>318</v>
      </c>
      <c r="D320" s="3">
        <v>34.25</v>
      </c>
      <c r="E320" s="17">
        <f t="shared" si="42"/>
        <v>-1.2968299711815642E-2</v>
      </c>
      <c r="F320" s="27">
        <f t="shared" si="47"/>
        <v>3.8293824570072189E-5</v>
      </c>
      <c r="G320" s="26">
        <f t="shared" si="48"/>
        <v>2.7698662551813541E-5</v>
      </c>
      <c r="H320" s="52">
        <f t="shared" si="49"/>
        <v>0</v>
      </c>
      <c r="I320" s="28">
        <f t="shared" si="43"/>
        <v>5.7784746979440866</v>
      </c>
      <c r="J320" s="25">
        <f t="shared" si="44"/>
        <v>4.4224687417902997</v>
      </c>
      <c r="K320" s="44">
        <f t="shared" si="45"/>
        <v>4.3917472152132087</v>
      </c>
      <c r="L320" s="45">
        <f t="shared" si="46"/>
        <v>6.0716576874743895</v>
      </c>
      <c r="M320" s="2"/>
    </row>
    <row r="321" spans="2:13" customFormat="1" x14ac:dyDescent="0.25">
      <c r="B321" s="1">
        <v>42109</v>
      </c>
      <c r="C321">
        <v>319</v>
      </c>
      <c r="D321" s="3">
        <v>34.25</v>
      </c>
      <c r="E321" s="17">
        <f t="shared" si="42"/>
        <v>0</v>
      </c>
      <c r="F321" s="27">
        <f t="shared" si="47"/>
        <v>5.0223258286082169E-5</v>
      </c>
      <c r="G321" s="26">
        <f t="shared" si="48"/>
        <v>3.6473200404802604E-5</v>
      </c>
      <c r="H321" s="52">
        <f t="shared" si="49"/>
        <v>1.6817679741547767E-4</v>
      </c>
      <c r="I321" s="28">
        <f t="shared" si="43"/>
        <v>9.8990323260909179</v>
      </c>
      <c r="J321" s="25">
        <f t="shared" si="44"/>
        <v>10.218932802543577</v>
      </c>
      <c r="K321" s="44">
        <f t="shared" si="45"/>
        <v>0</v>
      </c>
      <c r="L321" s="45">
        <f t="shared" si="46"/>
        <v>0</v>
      </c>
      <c r="M321" s="2"/>
    </row>
    <row r="322" spans="2:13" customFormat="1" x14ac:dyDescent="0.25">
      <c r="B322" s="1">
        <v>42110</v>
      </c>
      <c r="C322">
        <v>320</v>
      </c>
      <c r="D322" s="3">
        <v>34</v>
      </c>
      <c r="E322" s="17">
        <f t="shared" si="42"/>
        <v>-7.2992700729927005E-3</v>
      </c>
      <c r="F322" s="27">
        <f t="shared" si="47"/>
        <v>4.705549093829596E-5</v>
      </c>
      <c r="G322" s="26">
        <f t="shared" si="48"/>
        <v>3.4195013284207678E-5</v>
      </c>
      <c r="H322" s="52">
        <f t="shared" si="49"/>
        <v>0</v>
      </c>
      <c r="I322" s="28">
        <f t="shared" si="43"/>
        <v>8.8319167586201495</v>
      </c>
      <c r="J322" s="25">
        <f t="shared" si="44"/>
        <v>8.7253280035273413</v>
      </c>
      <c r="K322" s="44">
        <f t="shared" si="45"/>
        <v>1.1322662358013067</v>
      </c>
      <c r="L322" s="45">
        <f t="shared" si="46"/>
        <v>1.5581027314030296</v>
      </c>
      <c r="M322" s="2"/>
    </row>
    <row r="323" spans="2:13" customFormat="1" x14ac:dyDescent="0.25">
      <c r="B323" s="1">
        <v>42111</v>
      </c>
      <c r="C323">
        <v>321</v>
      </c>
      <c r="D323" s="3">
        <v>33.799999999999997</v>
      </c>
      <c r="E323" s="17">
        <f t="shared" si="42"/>
        <v>-5.8823529411765538E-3</v>
      </c>
      <c r="F323" s="27">
        <f t="shared" si="47"/>
        <v>4.8615632770850381E-5</v>
      </c>
      <c r="G323" s="26">
        <f t="shared" si="48"/>
        <v>3.5387057718055743E-5</v>
      </c>
      <c r="H323" s="52">
        <f t="shared" si="49"/>
        <v>5.3279343598486864E-5</v>
      </c>
      <c r="I323" s="28">
        <f t="shared" si="43"/>
        <v>9.2198174840663043</v>
      </c>
      <c r="J323" s="25">
        <f t="shared" si="44"/>
        <v>9.2713471371756242</v>
      </c>
      <c r="K323" s="44">
        <f t="shared" si="45"/>
        <v>0.71174793276198256</v>
      </c>
      <c r="L323" s="45">
        <f t="shared" si="46"/>
        <v>0.97781726868219498</v>
      </c>
      <c r="M323" s="2"/>
    </row>
    <row r="324" spans="2:13" customFormat="1" x14ac:dyDescent="0.25">
      <c r="B324" s="1">
        <v>42114</v>
      </c>
      <c r="C324">
        <v>322</v>
      </c>
      <c r="D324" s="3">
        <v>33.799999999999997</v>
      </c>
      <c r="E324" s="17">
        <f t="shared" ref="E324:E387" si="50">(D324-D323)/D323</f>
        <v>0</v>
      </c>
      <c r="F324" s="27">
        <f t="shared" si="47"/>
        <v>4.8477970771207524E-5</v>
      </c>
      <c r="G324" s="26">
        <f t="shared" si="48"/>
        <v>3.5338026239152364E-5</v>
      </c>
      <c r="H324" s="52">
        <f t="shared" si="49"/>
        <v>3.4602076124568453E-5</v>
      </c>
      <c r="I324" s="28">
        <f t="shared" si="43"/>
        <v>9.9344010741087931</v>
      </c>
      <c r="J324" s="25">
        <f t="shared" si="44"/>
        <v>10.250550943250641</v>
      </c>
      <c r="K324" s="44">
        <f t="shared" si="45"/>
        <v>0</v>
      </c>
      <c r="L324" s="45">
        <f t="shared" si="46"/>
        <v>0</v>
      </c>
      <c r="M324" s="2"/>
    </row>
    <row r="325" spans="2:13" customFormat="1" x14ac:dyDescent="0.25">
      <c r="B325" s="1">
        <v>42115</v>
      </c>
      <c r="C325">
        <v>323</v>
      </c>
      <c r="D325" s="3">
        <v>33.33</v>
      </c>
      <c r="E325" s="17">
        <f t="shared" si="50"/>
        <v>-1.390532544378695E-2</v>
      </c>
      <c r="F325" s="27">
        <f t="shared" si="47"/>
        <v>4.5467076846408309E-5</v>
      </c>
      <c r="G325" s="26">
        <f t="shared" si="48"/>
        <v>3.3130744307438968E-5</v>
      </c>
      <c r="H325" s="52">
        <f t="shared" si="49"/>
        <v>0</v>
      </c>
      <c r="I325" s="28">
        <f t="shared" ref="I325:I388" si="51">-LN(F325)-(E325^2)/F325</f>
        <v>5.7458168453142431</v>
      </c>
      <c r="J325" s="25">
        <f t="shared" ref="J325:J388" si="52">-LN(G325)-(E325^2)/G325</f>
        <v>4.4788360244153322</v>
      </c>
      <c r="K325" s="44">
        <f t="shared" ref="K325:K388" si="53">E325^2/F325</f>
        <v>4.2527052344009029</v>
      </c>
      <c r="L325" s="45">
        <f t="shared" ref="L325:L388" si="54">E325^2/G325</f>
        <v>5.8362128512220997</v>
      </c>
      <c r="M325" s="2"/>
    </row>
    <row r="326" spans="2:13" customFormat="1" x14ac:dyDescent="0.25">
      <c r="B326" s="1">
        <v>42116</v>
      </c>
      <c r="C326">
        <v>324</v>
      </c>
      <c r="D326" s="3">
        <v>32.950000000000003</v>
      </c>
      <c r="E326" s="17">
        <f t="shared" si="50"/>
        <v>-1.1401140114011265E-2</v>
      </c>
      <c r="F326" s="27">
        <f t="shared" ref="F326:F389" si="55">omega7+alpha7*E325^2+beta7*F325</f>
        <v>5.8851717475873793E-5</v>
      </c>
      <c r="G326" s="26">
        <f t="shared" ref="G326:G389" si="56">omega8+alpha8*E325^2+beta8*G325</f>
        <v>4.3138855432569628E-5</v>
      </c>
      <c r="H326" s="52">
        <f t="shared" ref="H326:H389" si="57">E325^2</f>
        <v>1.9335807569762872E-4</v>
      </c>
      <c r="I326" s="28">
        <f t="shared" si="51"/>
        <v>7.5317860147403763</v>
      </c>
      <c r="J326" s="25">
        <f t="shared" si="52"/>
        <v>7.0378865250886475</v>
      </c>
      <c r="K326" s="44">
        <f t="shared" si="53"/>
        <v>2.2087035259863814</v>
      </c>
      <c r="L326" s="45">
        <f t="shared" si="54"/>
        <v>3.0131999237322828</v>
      </c>
      <c r="M326" s="2"/>
    </row>
    <row r="327" spans="2:13" customFormat="1" x14ac:dyDescent="0.25">
      <c r="B327" s="1">
        <v>42117</v>
      </c>
      <c r="C327">
        <v>325</v>
      </c>
      <c r="D327" s="3">
        <v>32.700000000000003</v>
      </c>
      <c r="E327" s="17">
        <f t="shared" si="50"/>
        <v>-7.5872534142640358E-3</v>
      </c>
      <c r="F327" s="27">
        <f t="shared" si="55"/>
        <v>6.574844184429998E-5</v>
      </c>
      <c r="G327" s="26">
        <f t="shared" si="56"/>
        <v>4.8563496941291999E-5</v>
      </c>
      <c r="H327" s="52">
        <f t="shared" si="57"/>
        <v>1.2998599589931679E-4</v>
      </c>
      <c r="I327" s="28">
        <f t="shared" si="51"/>
        <v>8.7541190169444558</v>
      </c>
      <c r="J327" s="25">
        <f t="shared" si="52"/>
        <v>8.7472539456488168</v>
      </c>
      <c r="K327" s="44">
        <f t="shared" si="53"/>
        <v>0.87555556842830262</v>
      </c>
      <c r="L327" s="45">
        <f t="shared" si="54"/>
        <v>1.1853844553626938</v>
      </c>
      <c r="M327" s="2"/>
    </row>
    <row r="328" spans="2:13" customFormat="1" x14ac:dyDescent="0.25">
      <c r="B328" s="1">
        <v>42118</v>
      </c>
      <c r="C328">
        <v>326</v>
      </c>
      <c r="D328" s="3">
        <v>32.6</v>
      </c>
      <c r="E328" s="17">
        <f t="shared" si="50"/>
        <v>-3.0581039755352116E-3</v>
      </c>
      <c r="F328" s="27">
        <f t="shared" si="55"/>
        <v>6.5985902457727281E-5</v>
      </c>
      <c r="G328" s="26">
        <f t="shared" si="56"/>
        <v>4.9125836695176415E-5</v>
      </c>
      <c r="H328" s="52">
        <f t="shared" si="57"/>
        <v>5.7566414372261266E-5</v>
      </c>
      <c r="I328" s="28">
        <f t="shared" si="51"/>
        <v>9.4843421965005419</v>
      </c>
      <c r="J328" s="25">
        <f t="shared" si="52"/>
        <v>9.7307571985528085</v>
      </c>
      <c r="K328" s="44">
        <f t="shared" si="53"/>
        <v>0.14172724137819381</v>
      </c>
      <c r="L328" s="45">
        <f t="shared" si="54"/>
        <v>0.19036825740420465</v>
      </c>
      <c r="M328" s="2"/>
    </row>
    <row r="329" spans="2:13" customFormat="1" x14ac:dyDescent="0.25">
      <c r="B329" s="1">
        <v>42121</v>
      </c>
      <c r="C329">
        <v>327</v>
      </c>
      <c r="D329" s="3">
        <v>32.5</v>
      </c>
      <c r="E329" s="17">
        <f t="shared" si="50"/>
        <v>-3.0674846625767306E-3</v>
      </c>
      <c r="F329" s="27">
        <f t="shared" si="55"/>
        <v>6.2181226282977741E-5</v>
      </c>
      <c r="G329" s="26">
        <f t="shared" si="56"/>
        <v>4.6641485399968723E-5</v>
      </c>
      <c r="H329" s="52">
        <f t="shared" si="57"/>
        <v>9.3519999251842661E-6</v>
      </c>
      <c r="I329" s="28">
        <f t="shared" si="51"/>
        <v>9.5341342317999782</v>
      </c>
      <c r="J329" s="25">
        <f t="shared" si="52"/>
        <v>9.7712799776161567</v>
      </c>
      <c r="K329" s="44">
        <f t="shared" si="53"/>
        <v>0.15132320022642176</v>
      </c>
      <c r="L329" s="45">
        <f t="shared" si="54"/>
        <v>0.20174019061472234</v>
      </c>
      <c r="M329" s="2"/>
    </row>
    <row r="330" spans="2:13" customFormat="1" x14ac:dyDescent="0.25">
      <c r="B330" s="1">
        <v>42122</v>
      </c>
      <c r="C330">
        <v>328</v>
      </c>
      <c r="D330" s="3">
        <v>33.03</v>
      </c>
      <c r="E330" s="17">
        <f t="shared" si="50"/>
        <v>1.6307692307692342E-2</v>
      </c>
      <c r="F330" s="27">
        <f t="shared" si="55"/>
        <v>5.8723321626724609E-5</v>
      </c>
      <c r="G330" s="26">
        <f t="shared" si="56"/>
        <v>4.4315900727150077E-5</v>
      </c>
      <c r="H330" s="52">
        <f t="shared" si="57"/>
        <v>9.4094621551434792E-6</v>
      </c>
      <c r="I330" s="28">
        <f t="shared" si="51"/>
        <v>5.2139647231353896</v>
      </c>
      <c r="J330" s="25">
        <f t="shared" si="52"/>
        <v>4.0231420069781629</v>
      </c>
      <c r="K330" s="44">
        <f t="shared" si="53"/>
        <v>4.528708884909876</v>
      </c>
      <c r="L330" s="45">
        <f t="shared" si="54"/>
        <v>6.0010250054432435</v>
      </c>
      <c r="M330" s="2"/>
    </row>
    <row r="331" spans="2:13" customFormat="1" x14ac:dyDescent="0.25">
      <c r="B331" s="1">
        <v>42123</v>
      </c>
      <c r="C331">
        <v>329</v>
      </c>
      <c r="D331" s="3">
        <v>33.049999999999997</v>
      </c>
      <c r="E331" s="17">
        <f t="shared" si="50"/>
        <v>6.0551014229476296E-4</v>
      </c>
      <c r="F331" s="27">
        <f t="shared" si="55"/>
        <v>7.6969404029415177E-5</v>
      </c>
      <c r="G331" s="26">
        <f t="shared" si="56"/>
        <v>5.8159025274179962E-5</v>
      </c>
      <c r="H331" s="52">
        <f t="shared" si="57"/>
        <v>2.6594082840236802E-4</v>
      </c>
      <c r="I331" s="28">
        <f t="shared" si="51"/>
        <v>9.4673390812406275</v>
      </c>
      <c r="J331" s="25">
        <f t="shared" si="52"/>
        <v>9.746025346072571</v>
      </c>
      <c r="K331" s="44">
        <f t="shared" si="53"/>
        <v>4.7634841018348714E-3</v>
      </c>
      <c r="L331" s="45">
        <f t="shared" si="54"/>
        <v>6.3041381916797215E-3</v>
      </c>
      <c r="M331" s="2"/>
    </row>
    <row r="332" spans="2:13" customFormat="1" x14ac:dyDescent="0.25">
      <c r="B332" s="1">
        <v>42124</v>
      </c>
      <c r="C332">
        <v>330</v>
      </c>
      <c r="D332" s="3">
        <v>32.950000000000003</v>
      </c>
      <c r="E332" s="17">
        <f t="shared" si="50"/>
        <v>-3.0257186081692686E-3</v>
      </c>
      <c r="F332" s="27">
        <f t="shared" si="55"/>
        <v>7.1428161904984002E-5</v>
      </c>
      <c r="G332" s="26">
        <f t="shared" si="56"/>
        <v>5.4549200510531602E-5</v>
      </c>
      <c r="H332" s="52">
        <f t="shared" si="57"/>
        <v>3.6664253242182408E-7</v>
      </c>
      <c r="I332" s="28">
        <f t="shared" si="51"/>
        <v>9.4186479837595627</v>
      </c>
      <c r="J332" s="25">
        <f t="shared" si="52"/>
        <v>9.6485778543280851</v>
      </c>
      <c r="K332" s="44">
        <f t="shared" si="53"/>
        <v>0.12817035818449324</v>
      </c>
      <c r="L332" s="45">
        <f t="shared" si="54"/>
        <v>0.16782964755009122</v>
      </c>
      <c r="M332" s="2"/>
    </row>
    <row r="333" spans="2:13" customFormat="1" x14ac:dyDescent="0.25">
      <c r="B333" s="1">
        <v>42128</v>
      </c>
      <c r="C333">
        <v>331</v>
      </c>
      <c r="D333" s="3">
        <v>33.35</v>
      </c>
      <c r="E333" s="17">
        <f t="shared" si="50"/>
        <v>1.2139605462822414E-2</v>
      </c>
      <c r="F333" s="27">
        <f t="shared" si="55"/>
        <v>6.7117882826669381E-5</v>
      </c>
      <c r="G333" s="26">
        <f t="shared" si="56"/>
        <v>5.1713788671214874E-5</v>
      </c>
      <c r="H333" s="52">
        <f t="shared" si="57"/>
        <v>9.1549730958217752E-6</v>
      </c>
      <c r="I333" s="28">
        <f t="shared" si="51"/>
        <v>7.413370685298645</v>
      </c>
      <c r="J333" s="25">
        <f t="shared" si="52"/>
        <v>7.0200621822617428</v>
      </c>
      <c r="K333" s="44">
        <f t="shared" si="53"/>
        <v>2.1956893541110047</v>
      </c>
      <c r="L333" s="45">
        <f t="shared" si="54"/>
        <v>2.8497239243083627</v>
      </c>
      <c r="M333" s="2"/>
    </row>
    <row r="334" spans="2:13" customFormat="1" x14ac:dyDescent="0.25">
      <c r="B334" s="1">
        <v>42129</v>
      </c>
      <c r="C334">
        <v>332</v>
      </c>
      <c r="D334" s="3">
        <v>32.950000000000003</v>
      </c>
      <c r="E334" s="17">
        <f t="shared" si="50"/>
        <v>-1.1994002998500706E-2</v>
      </c>
      <c r="F334" s="27">
        <f t="shared" si="55"/>
        <v>7.4721334560687454E-5</v>
      </c>
      <c r="G334" s="26">
        <f t="shared" si="56"/>
        <v>5.7688663198424353E-5</v>
      </c>
      <c r="H334" s="52">
        <f t="shared" si="57"/>
        <v>1.4737002079298779E-4</v>
      </c>
      <c r="I334" s="28">
        <f t="shared" si="51"/>
        <v>7.5765101792707155</v>
      </c>
      <c r="J334" s="25">
        <f t="shared" si="52"/>
        <v>7.2667864835880049</v>
      </c>
      <c r="K334" s="44">
        <f t="shared" si="53"/>
        <v>1.9252347241095693</v>
      </c>
      <c r="L334" s="45">
        <f t="shared" si="54"/>
        <v>2.4936633985301477</v>
      </c>
      <c r="M334" s="2"/>
    </row>
    <row r="335" spans="2:13" customFormat="1" x14ac:dyDescent="0.25">
      <c r="B335" s="1">
        <v>42130</v>
      </c>
      <c r="C335">
        <v>333</v>
      </c>
      <c r="D335" s="3">
        <v>32.950000000000003</v>
      </c>
      <c r="E335" s="17">
        <f t="shared" si="50"/>
        <v>0</v>
      </c>
      <c r="F335" s="27">
        <f t="shared" si="55"/>
        <v>8.1348318389585917E-5</v>
      </c>
      <c r="G335" s="26">
        <f t="shared" si="56"/>
        <v>6.3070849587851965E-5</v>
      </c>
      <c r="H335" s="52">
        <f t="shared" si="57"/>
        <v>1.4385610792804393E-4</v>
      </c>
      <c r="I335" s="28">
        <f t="shared" si="51"/>
        <v>9.4167703958148365</v>
      </c>
      <c r="J335" s="25">
        <f t="shared" si="52"/>
        <v>9.6712518668252638</v>
      </c>
      <c r="K335" s="44">
        <f t="shared" si="53"/>
        <v>0</v>
      </c>
      <c r="L335" s="45">
        <f t="shared" si="54"/>
        <v>0</v>
      </c>
      <c r="M335" s="2"/>
    </row>
    <row r="336" spans="2:13" customFormat="1" x14ac:dyDescent="0.25">
      <c r="B336" s="1">
        <v>42131</v>
      </c>
      <c r="C336">
        <v>334</v>
      </c>
      <c r="D336" s="3">
        <v>32.950000000000003</v>
      </c>
      <c r="E336" s="17">
        <f t="shared" si="50"/>
        <v>0</v>
      </c>
      <c r="F336" s="27">
        <f t="shared" si="55"/>
        <v>7.5382906139456388E-5</v>
      </c>
      <c r="G336" s="26">
        <f t="shared" si="56"/>
        <v>5.9131321506375898E-5</v>
      </c>
      <c r="H336" s="52">
        <f t="shared" si="57"/>
        <v>0</v>
      </c>
      <c r="I336" s="28">
        <f t="shared" si="51"/>
        <v>9.4929300176785176</v>
      </c>
      <c r="J336" s="25">
        <f t="shared" si="52"/>
        <v>9.7357497992120567</v>
      </c>
      <c r="K336" s="44">
        <f t="shared" si="53"/>
        <v>0</v>
      </c>
      <c r="L336" s="45">
        <f t="shared" si="54"/>
        <v>0</v>
      </c>
      <c r="M336" s="2"/>
    </row>
    <row r="337" spans="2:13" customFormat="1" x14ac:dyDescent="0.25">
      <c r="B337" s="1">
        <v>42132</v>
      </c>
      <c r="C337">
        <v>335</v>
      </c>
      <c r="D337" s="3">
        <v>32.950000000000003</v>
      </c>
      <c r="E337" s="17">
        <f t="shared" si="50"/>
        <v>0</v>
      </c>
      <c r="F337" s="27">
        <f t="shared" si="55"/>
        <v>6.9953689004017495E-5</v>
      </c>
      <c r="G337" s="26">
        <f t="shared" si="56"/>
        <v>5.5437864020209015E-5</v>
      </c>
      <c r="H337" s="52">
        <f t="shared" si="57"/>
        <v>0</v>
      </c>
      <c r="I337" s="28">
        <f t="shared" si="51"/>
        <v>9.567677120516171</v>
      </c>
      <c r="J337" s="25">
        <f t="shared" si="52"/>
        <v>9.8002477315988479</v>
      </c>
      <c r="K337" s="44">
        <f t="shared" si="53"/>
        <v>0</v>
      </c>
      <c r="L337" s="45">
        <f t="shared" si="54"/>
        <v>0</v>
      </c>
      <c r="M337" s="2"/>
    </row>
    <row r="338" spans="2:13" customFormat="1" x14ac:dyDescent="0.25">
      <c r="B338" s="1">
        <v>42135</v>
      </c>
      <c r="C338">
        <v>336</v>
      </c>
      <c r="D338" s="3">
        <v>33.479999999999997</v>
      </c>
      <c r="E338" s="17">
        <f t="shared" si="50"/>
        <v>1.6084977238239574E-2</v>
      </c>
      <c r="F338" s="27">
        <f t="shared" si="55"/>
        <v>6.5012471621580392E-5</v>
      </c>
      <c r="G338" s="26">
        <f t="shared" si="56"/>
        <v>5.197510708080145E-5</v>
      </c>
      <c r="H338" s="52">
        <f t="shared" si="57"/>
        <v>0</v>
      </c>
      <c r="I338" s="28">
        <f t="shared" si="51"/>
        <v>5.661287433208221</v>
      </c>
      <c r="J338" s="25">
        <f t="shared" si="52"/>
        <v>4.8868532211193987</v>
      </c>
      <c r="K338" s="44">
        <f t="shared" si="53"/>
        <v>3.9796440021640849</v>
      </c>
      <c r="L338" s="45">
        <f t="shared" si="54"/>
        <v>4.9778924428662403</v>
      </c>
      <c r="M338" s="2"/>
    </row>
    <row r="339" spans="2:13" customFormat="1" x14ac:dyDescent="0.25">
      <c r="B339" s="1">
        <v>42136</v>
      </c>
      <c r="C339">
        <v>337</v>
      </c>
      <c r="D339" s="3">
        <v>33.18</v>
      </c>
      <c r="E339" s="17">
        <f t="shared" si="50"/>
        <v>-8.9605734767024253E-3</v>
      </c>
      <c r="F339" s="27">
        <f t="shared" si="55"/>
        <v>8.2091627759130483E-5</v>
      </c>
      <c r="G339" s="26">
        <f t="shared" si="56"/>
        <v>6.4889201231567957E-5</v>
      </c>
      <c r="H339" s="52">
        <f t="shared" si="57"/>
        <v>2.5872649275468518E-4</v>
      </c>
      <c r="I339" s="28">
        <f t="shared" si="51"/>
        <v>8.4295982046712439</v>
      </c>
      <c r="J339" s="25">
        <f t="shared" si="52"/>
        <v>8.4054604777944455</v>
      </c>
      <c r="K339" s="44">
        <f t="shared" si="53"/>
        <v>0.97807631817183305</v>
      </c>
      <c r="L339" s="45">
        <f t="shared" si="54"/>
        <v>1.2373688611892142</v>
      </c>
      <c r="M339" s="2"/>
    </row>
    <row r="340" spans="2:13" customFormat="1" x14ac:dyDescent="0.25">
      <c r="B340" s="1">
        <v>42137</v>
      </c>
      <c r="C340">
        <v>338</v>
      </c>
      <c r="D340" s="3">
        <v>33.75</v>
      </c>
      <c r="E340" s="17">
        <f t="shared" si="50"/>
        <v>1.717902350813744E-2</v>
      </c>
      <c r="F340" s="27">
        <f t="shared" si="55"/>
        <v>8.2755264682783967E-5</v>
      </c>
      <c r="G340" s="26">
        <f t="shared" si="56"/>
        <v>6.585128235525287E-5</v>
      </c>
      <c r="H340" s="52">
        <f t="shared" si="57"/>
        <v>8.0291877031382991E-5</v>
      </c>
      <c r="I340" s="28">
        <f t="shared" si="51"/>
        <v>5.8334588882865388</v>
      </c>
      <c r="J340" s="25">
        <f t="shared" si="52"/>
        <v>5.1465155787099199</v>
      </c>
      <c r="K340" s="44">
        <f t="shared" si="53"/>
        <v>3.566164035900111</v>
      </c>
      <c r="L340" s="45">
        <f t="shared" si="54"/>
        <v>4.4815960773708081</v>
      </c>
      <c r="M340" s="2"/>
    </row>
    <row r="341" spans="2:13" customFormat="1" x14ac:dyDescent="0.25">
      <c r="B341" s="1">
        <v>42139</v>
      </c>
      <c r="C341">
        <v>339</v>
      </c>
      <c r="D341" s="3">
        <v>33.35</v>
      </c>
      <c r="E341" s="17">
        <f t="shared" si="50"/>
        <v>-1.185185185185181E-2</v>
      </c>
      <c r="F341" s="27">
        <f t="shared" si="55"/>
        <v>1.0127453173995222E-4</v>
      </c>
      <c r="G341" s="26">
        <f t="shared" si="56"/>
        <v>8.0171780995463737E-5</v>
      </c>
      <c r="H341" s="52">
        <f t="shared" si="57"/>
        <v>2.951188486931388E-4</v>
      </c>
      <c r="I341" s="28">
        <f t="shared" si="51"/>
        <v>7.8106892505106362</v>
      </c>
      <c r="J341" s="25">
        <f t="shared" si="52"/>
        <v>7.6792712082299666</v>
      </c>
      <c r="K341" s="44">
        <f t="shared" si="53"/>
        <v>1.3869863420245268</v>
      </c>
      <c r="L341" s="45">
        <f t="shared" si="54"/>
        <v>1.7520677546902819</v>
      </c>
      <c r="M341" s="2"/>
    </row>
    <row r="342" spans="2:13" customFormat="1" x14ac:dyDescent="0.25">
      <c r="B342" s="1">
        <v>42142</v>
      </c>
      <c r="C342">
        <v>340</v>
      </c>
      <c r="D342" s="3">
        <v>33.4</v>
      </c>
      <c r="E342" s="17">
        <f t="shared" si="50"/>
        <v>1.4992503748125084E-3</v>
      </c>
      <c r="F342" s="27">
        <f t="shared" si="55"/>
        <v>1.0523212605002594E-4</v>
      </c>
      <c r="G342" s="26">
        <f t="shared" si="56"/>
        <v>8.3937899828807067E-5</v>
      </c>
      <c r="H342" s="52">
        <f t="shared" si="57"/>
        <v>1.4046639231824317E-4</v>
      </c>
      <c r="I342" s="28">
        <f t="shared" si="51"/>
        <v>9.1379819855919795</v>
      </c>
      <c r="J342" s="25">
        <f t="shared" si="52"/>
        <v>9.3586545744350538</v>
      </c>
      <c r="K342" s="44">
        <f t="shared" si="53"/>
        <v>2.1359937984213075E-2</v>
      </c>
      <c r="L342" s="45">
        <f t="shared" si="54"/>
        <v>2.6778745846152682E-2</v>
      </c>
      <c r="M342" s="2"/>
    </row>
    <row r="343" spans="2:13" customFormat="1" x14ac:dyDescent="0.25">
      <c r="B343" s="1">
        <v>42143</v>
      </c>
      <c r="C343">
        <v>341</v>
      </c>
      <c r="D343" s="3">
        <v>33.35</v>
      </c>
      <c r="E343" s="17">
        <f t="shared" si="50"/>
        <v>-1.497005988023867E-3</v>
      </c>
      <c r="F343" s="27">
        <f t="shared" si="55"/>
        <v>9.7307390636279002E-5</v>
      </c>
      <c r="G343" s="26">
        <f t="shared" si="56"/>
        <v>7.8835374102737964E-5</v>
      </c>
      <c r="H343" s="52">
        <f t="shared" si="57"/>
        <v>2.2477516863754471E-6</v>
      </c>
      <c r="I343" s="28">
        <f t="shared" si="51"/>
        <v>9.2146052267931999</v>
      </c>
      <c r="J343" s="25">
        <f t="shared" si="52"/>
        <v>9.419722084887745</v>
      </c>
      <c r="K343" s="44">
        <f t="shared" si="53"/>
        <v>2.3030387656328692E-2</v>
      </c>
      <c r="L343" s="45">
        <f t="shared" si="54"/>
        <v>2.8426667009391192E-2</v>
      </c>
      <c r="M343" s="2"/>
    </row>
    <row r="344" spans="2:13" customFormat="1" x14ac:dyDescent="0.25">
      <c r="B344" s="1">
        <v>42144</v>
      </c>
      <c r="C344">
        <v>342</v>
      </c>
      <c r="D344" s="3">
        <v>33.35</v>
      </c>
      <c r="E344" s="17">
        <f t="shared" si="50"/>
        <v>0</v>
      </c>
      <c r="F344" s="27">
        <f t="shared" si="55"/>
        <v>9.0094401335976288E-5</v>
      </c>
      <c r="G344" s="26">
        <f t="shared" si="56"/>
        <v>7.4051142028042403E-5</v>
      </c>
      <c r="H344" s="52">
        <f t="shared" si="57"/>
        <v>2.241026928179314E-6</v>
      </c>
      <c r="I344" s="28">
        <f t="shared" si="51"/>
        <v>9.3146525336160941</v>
      </c>
      <c r="J344" s="25">
        <f t="shared" si="52"/>
        <v>9.5107545949785415</v>
      </c>
      <c r="K344" s="44">
        <f t="shared" si="53"/>
        <v>0</v>
      </c>
      <c r="L344" s="45">
        <f t="shared" si="54"/>
        <v>0</v>
      </c>
      <c r="M344" s="2"/>
    </row>
    <row r="345" spans="2:13" customFormat="1" x14ac:dyDescent="0.25">
      <c r="B345" s="1">
        <v>42145</v>
      </c>
      <c r="C345">
        <v>343</v>
      </c>
      <c r="D345" s="3">
        <v>33.200000000000003</v>
      </c>
      <c r="E345" s="17">
        <f t="shared" si="50"/>
        <v>-4.4977511244377382E-3</v>
      </c>
      <c r="F345" s="27">
        <f t="shared" si="55"/>
        <v>8.3342856166293409E-5</v>
      </c>
      <c r="G345" s="26">
        <f t="shared" si="56"/>
        <v>6.9425763499115229E-5</v>
      </c>
      <c r="H345" s="52">
        <f t="shared" si="57"/>
        <v>0</v>
      </c>
      <c r="I345" s="28">
        <f t="shared" si="51"/>
        <v>9.1498182168382716</v>
      </c>
      <c r="J345" s="25">
        <f t="shared" si="52"/>
        <v>9.2838655240716808</v>
      </c>
      <c r="K345" s="44">
        <f t="shared" si="53"/>
        <v>0.24272944446512165</v>
      </c>
      <c r="L345" s="45">
        <f t="shared" si="54"/>
        <v>0.29138700329365119</v>
      </c>
      <c r="M345" s="2"/>
    </row>
    <row r="346" spans="2:13" customFormat="1" x14ac:dyDescent="0.25">
      <c r="B346" s="1">
        <v>42146</v>
      </c>
      <c r="C346">
        <v>344</v>
      </c>
      <c r="D346" s="3">
        <v>33.200000000000003</v>
      </c>
      <c r="E346" s="17">
        <f t="shared" si="50"/>
        <v>0</v>
      </c>
      <c r="F346" s="27">
        <f t="shared" si="55"/>
        <v>7.8885207919844795E-5</v>
      </c>
      <c r="G346" s="26">
        <f t="shared" si="56"/>
        <v>6.6352885645856515E-5</v>
      </c>
      <c r="H346" s="52">
        <f t="shared" si="57"/>
        <v>2.0229765177380939E-5</v>
      </c>
      <c r="I346" s="28">
        <f t="shared" si="51"/>
        <v>9.4475168265247333</v>
      </c>
      <c r="J346" s="25">
        <f t="shared" si="52"/>
        <v>9.6205233068603881</v>
      </c>
      <c r="K346" s="44">
        <f t="shared" si="53"/>
        <v>0</v>
      </c>
      <c r="L346" s="45">
        <f t="shared" si="54"/>
        <v>0</v>
      </c>
      <c r="M346" s="2"/>
    </row>
    <row r="347" spans="2:13" customFormat="1" x14ac:dyDescent="0.25">
      <c r="B347" s="1">
        <v>42150</v>
      </c>
      <c r="C347">
        <v>345</v>
      </c>
      <c r="D347" s="3">
        <v>33.35</v>
      </c>
      <c r="E347" s="17">
        <f t="shared" si="50"/>
        <v>4.5180722891565829E-3</v>
      </c>
      <c r="F347" s="27">
        <f t="shared" si="55"/>
        <v>7.3141189891177472E-5</v>
      </c>
      <c r="G347" s="26">
        <f t="shared" si="56"/>
        <v>6.2208355201174353E-5</v>
      </c>
      <c r="H347" s="52">
        <f t="shared" si="57"/>
        <v>0</v>
      </c>
      <c r="I347" s="28">
        <f t="shared" si="51"/>
        <v>9.2440288421971886</v>
      </c>
      <c r="J347" s="25">
        <f t="shared" si="52"/>
        <v>9.3568824041336107</v>
      </c>
      <c r="K347" s="44">
        <f t="shared" si="53"/>
        <v>0.27909003449924574</v>
      </c>
      <c r="L347" s="45">
        <f t="shared" si="54"/>
        <v>0.32813883511357095</v>
      </c>
      <c r="M347" s="2"/>
    </row>
    <row r="348" spans="2:13" customFormat="1" x14ac:dyDescent="0.25">
      <c r="B348" s="1">
        <v>42151</v>
      </c>
      <c r="C348">
        <v>346</v>
      </c>
      <c r="D348" s="3">
        <v>33.35</v>
      </c>
      <c r="E348" s="17">
        <f t="shared" si="50"/>
        <v>0</v>
      </c>
      <c r="F348" s="27">
        <f t="shared" si="55"/>
        <v>6.9615787000453335E-5</v>
      </c>
      <c r="G348" s="26">
        <f t="shared" si="56"/>
        <v>5.9597734504799964E-5</v>
      </c>
      <c r="H348" s="52">
        <f t="shared" si="57"/>
        <v>2.0412977210044604E-5</v>
      </c>
      <c r="I348" s="28">
        <f t="shared" si="51"/>
        <v>9.572519191625581</v>
      </c>
      <c r="J348" s="25">
        <f t="shared" si="52"/>
        <v>9.727892996279861</v>
      </c>
      <c r="K348" s="44">
        <f t="shared" si="53"/>
        <v>0</v>
      </c>
      <c r="L348" s="45">
        <f t="shared" si="54"/>
        <v>0</v>
      </c>
      <c r="M348" s="2"/>
    </row>
    <row r="349" spans="2:13" customFormat="1" x14ac:dyDescent="0.25">
      <c r="B349" s="1">
        <v>42152</v>
      </c>
      <c r="C349">
        <v>347</v>
      </c>
      <c r="D349" s="3">
        <v>33.200000000000003</v>
      </c>
      <c r="E349" s="17">
        <f t="shared" si="50"/>
        <v>-4.4977511244377382E-3</v>
      </c>
      <c r="F349" s="27">
        <f t="shared" si="55"/>
        <v>6.4704941601704589E-5</v>
      </c>
      <c r="G349" s="26">
        <f t="shared" si="56"/>
        <v>5.5875143954517655E-5</v>
      </c>
      <c r="H349" s="52">
        <f t="shared" si="57"/>
        <v>0</v>
      </c>
      <c r="I349" s="28">
        <f t="shared" si="51"/>
        <v>9.3330266112249234</v>
      </c>
      <c r="J349" s="25">
        <f t="shared" si="52"/>
        <v>9.4303378985420618</v>
      </c>
      <c r="K349" s="44">
        <f t="shared" si="53"/>
        <v>0.31264637099754378</v>
      </c>
      <c r="L349" s="45">
        <f t="shared" si="54"/>
        <v>0.36205303012459278</v>
      </c>
      <c r="M349" s="2"/>
    </row>
    <row r="350" spans="2:13" customFormat="1" x14ac:dyDescent="0.25">
      <c r="B350" s="1">
        <v>42153</v>
      </c>
      <c r="C350">
        <v>348</v>
      </c>
      <c r="D350" s="3">
        <v>33.200000000000003</v>
      </c>
      <c r="E350" s="17">
        <f t="shared" si="50"/>
        <v>0</v>
      </c>
      <c r="F350" s="27">
        <f t="shared" si="55"/>
        <v>6.1922543667979486E-5</v>
      </c>
      <c r="G350" s="26">
        <f t="shared" si="56"/>
        <v>5.3648664184782191E-5</v>
      </c>
      <c r="H350" s="52">
        <f t="shared" si="57"/>
        <v>2.0229765177380939E-5</v>
      </c>
      <c r="I350" s="28">
        <f t="shared" si="51"/>
        <v>9.68962624961733</v>
      </c>
      <c r="J350" s="25">
        <f t="shared" si="52"/>
        <v>9.8330539878968519</v>
      </c>
      <c r="K350" s="44">
        <f t="shared" si="53"/>
        <v>0</v>
      </c>
      <c r="L350" s="45">
        <f t="shared" si="54"/>
        <v>0</v>
      </c>
      <c r="M350" s="2"/>
    </row>
    <row r="351" spans="2:13" customFormat="1" x14ac:dyDescent="0.25">
      <c r="B351" s="1">
        <v>42156</v>
      </c>
      <c r="C351">
        <v>349</v>
      </c>
      <c r="D351" s="3">
        <v>33.200000000000003</v>
      </c>
      <c r="E351" s="17">
        <f t="shared" si="50"/>
        <v>0</v>
      </c>
      <c r="F351" s="27">
        <f t="shared" si="55"/>
        <v>5.770319775292682E-5</v>
      </c>
      <c r="G351" s="26">
        <f t="shared" si="56"/>
        <v>5.0297664151157515E-5</v>
      </c>
      <c r="H351" s="52">
        <f t="shared" si="57"/>
        <v>0</v>
      </c>
      <c r="I351" s="28">
        <f t="shared" si="51"/>
        <v>9.7601979656578486</v>
      </c>
      <c r="J351" s="25">
        <f t="shared" si="52"/>
        <v>9.8975519202836431</v>
      </c>
      <c r="K351" s="44">
        <f t="shared" si="53"/>
        <v>0</v>
      </c>
      <c r="L351" s="45">
        <f t="shared" si="54"/>
        <v>0</v>
      </c>
      <c r="M351" s="2"/>
    </row>
    <row r="352" spans="2:13" customFormat="1" x14ac:dyDescent="0.25">
      <c r="B352" s="1">
        <v>42157</v>
      </c>
      <c r="C352">
        <v>350</v>
      </c>
      <c r="D352" s="3">
        <v>33.85</v>
      </c>
      <c r="E352" s="17">
        <f t="shared" si="50"/>
        <v>1.9578313253012004E-2</v>
      </c>
      <c r="F352" s="27">
        <f t="shared" si="55"/>
        <v>5.3863103526102746E-5</v>
      </c>
      <c r="G352" s="26">
        <f t="shared" si="56"/>
        <v>4.715597410494792E-5</v>
      </c>
      <c r="H352" s="52">
        <f t="shared" si="57"/>
        <v>0</v>
      </c>
      <c r="I352" s="28">
        <f t="shared" si="51"/>
        <v>2.7126841602108342</v>
      </c>
      <c r="J352" s="25">
        <f t="shared" si="52"/>
        <v>1.8334859303137545</v>
      </c>
      <c r="K352" s="44">
        <f t="shared" si="53"/>
        <v>7.11638068993385</v>
      </c>
      <c r="L352" s="45">
        <f t="shared" si="54"/>
        <v>8.1285639223566797</v>
      </c>
      <c r="M352" s="2"/>
    </row>
    <row r="353" spans="2:13" customFormat="1" x14ac:dyDescent="0.25">
      <c r="B353" s="1">
        <v>42158</v>
      </c>
      <c r="C353">
        <v>351</v>
      </c>
      <c r="D353" s="3">
        <v>33.200000000000003</v>
      </c>
      <c r="E353" s="17">
        <f t="shared" si="50"/>
        <v>-1.9202363367799073E-2</v>
      </c>
      <c r="F353" s="27">
        <f t="shared" si="55"/>
        <v>8.2333955642741182E-5</v>
      </c>
      <c r="G353" s="26">
        <f t="shared" si="56"/>
        <v>6.8152830997566123E-5</v>
      </c>
      <c r="H353" s="52">
        <f t="shared" si="57"/>
        <v>3.8331034983306544E-4</v>
      </c>
      <c r="I353" s="28">
        <f t="shared" si="51"/>
        <v>4.9262495599950853</v>
      </c>
      <c r="J353" s="25">
        <f t="shared" si="52"/>
        <v>4.1834065435289975</v>
      </c>
      <c r="K353" s="44">
        <f t="shared" si="53"/>
        <v>4.4784773916240255</v>
      </c>
      <c r="L353" s="45">
        <f t="shared" si="54"/>
        <v>5.4103513164722372</v>
      </c>
      <c r="M353" s="2"/>
    </row>
    <row r="354" spans="2:13" customFormat="1" x14ac:dyDescent="0.25">
      <c r="B354" s="1">
        <v>42159</v>
      </c>
      <c r="C354">
        <v>352</v>
      </c>
      <c r="D354" s="3">
        <v>33.200000000000003</v>
      </c>
      <c r="E354" s="17">
        <f t="shared" si="50"/>
        <v>0</v>
      </c>
      <c r="F354" s="27">
        <f t="shared" si="55"/>
        <v>1.0702988328220548E-4</v>
      </c>
      <c r="G354" s="26">
        <f t="shared" si="56"/>
        <v>8.6927513682465694E-5</v>
      </c>
      <c r="H354" s="52">
        <f t="shared" si="57"/>
        <v>3.6873075890899175E-4</v>
      </c>
      <c r="I354" s="28">
        <f t="shared" si="51"/>
        <v>9.1424024794833425</v>
      </c>
      <c r="J354" s="25">
        <f t="shared" si="52"/>
        <v>9.350435962657393</v>
      </c>
      <c r="K354" s="44">
        <f t="shared" si="53"/>
        <v>0</v>
      </c>
      <c r="L354" s="45">
        <f t="shared" si="54"/>
        <v>0</v>
      </c>
      <c r="M354" s="2"/>
    </row>
    <row r="355" spans="2:13" customFormat="1" x14ac:dyDescent="0.25">
      <c r="B355" s="1">
        <v>42160</v>
      </c>
      <c r="C355">
        <v>353</v>
      </c>
      <c r="D355" s="3">
        <v>33.200000000000003</v>
      </c>
      <c r="E355" s="17">
        <f t="shared" si="50"/>
        <v>0</v>
      </c>
      <c r="F355" s="27">
        <f t="shared" si="55"/>
        <v>9.8756109253267729E-5</v>
      </c>
      <c r="G355" s="26">
        <f t="shared" si="56"/>
        <v>8.1497851906180876E-5</v>
      </c>
      <c r="H355" s="52">
        <f t="shared" si="57"/>
        <v>0</v>
      </c>
      <c r="I355" s="28">
        <f t="shared" si="51"/>
        <v>9.2228572902407802</v>
      </c>
      <c r="J355" s="25">
        <f t="shared" si="52"/>
        <v>9.4149338950441841</v>
      </c>
      <c r="K355" s="44">
        <f t="shared" si="53"/>
        <v>0</v>
      </c>
      <c r="L355" s="45">
        <f t="shared" si="54"/>
        <v>0</v>
      </c>
      <c r="M355" s="2"/>
    </row>
    <row r="356" spans="2:13" customFormat="1" x14ac:dyDescent="0.25">
      <c r="B356" s="1">
        <v>42163</v>
      </c>
      <c r="C356">
        <v>354</v>
      </c>
      <c r="D356" s="3">
        <v>33.200000000000003</v>
      </c>
      <c r="E356" s="17">
        <f t="shared" si="50"/>
        <v>0</v>
      </c>
      <c r="F356" s="27">
        <f t="shared" si="55"/>
        <v>9.1226015129147023E-5</v>
      </c>
      <c r="G356" s="26">
        <f t="shared" si="56"/>
        <v>7.6407337377481436E-5</v>
      </c>
      <c r="H356" s="52">
        <f t="shared" si="57"/>
        <v>0</v>
      </c>
      <c r="I356" s="28">
        <f t="shared" si="51"/>
        <v>9.3021704479519958</v>
      </c>
      <c r="J356" s="25">
        <f t="shared" si="52"/>
        <v>9.4794318274309752</v>
      </c>
      <c r="K356" s="44">
        <f t="shared" si="53"/>
        <v>0</v>
      </c>
      <c r="L356" s="45">
        <f t="shared" si="54"/>
        <v>0</v>
      </c>
      <c r="M356" s="2"/>
    </row>
    <row r="357" spans="2:13" customFormat="1" x14ac:dyDescent="0.25">
      <c r="B357" s="1">
        <v>42164</v>
      </c>
      <c r="C357">
        <v>355</v>
      </c>
      <c r="D357" s="3">
        <v>32.9</v>
      </c>
      <c r="E357" s="17">
        <f t="shared" si="50"/>
        <v>-9.036144578313381E-3</v>
      </c>
      <c r="F357" s="27">
        <f t="shared" si="55"/>
        <v>8.4372755985278783E-5</v>
      </c>
      <c r="G357" s="26">
        <f t="shared" si="56"/>
        <v>7.1634786298870618E-5</v>
      </c>
      <c r="H357" s="52">
        <f t="shared" si="57"/>
        <v>0</v>
      </c>
      <c r="I357" s="28">
        <f t="shared" si="51"/>
        <v>8.4125139397878694</v>
      </c>
      <c r="J357" s="25">
        <f t="shared" si="52"/>
        <v>8.4040937519385963</v>
      </c>
      <c r="K357" s="44">
        <f t="shared" si="53"/>
        <v>0.96775206506741107</v>
      </c>
      <c r="L357" s="45">
        <f t="shared" si="54"/>
        <v>1.1398360078791723</v>
      </c>
      <c r="M357" s="2"/>
    </row>
    <row r="358" spans="2:13" customFormat="1" x14ac:dyDescent="0.25">
      <c r="B358" s="1">
        <v>42165</v>
      </c>
      <c r="C358">
        <v>356</v>
      </c>
      <c r="D358" s="3">
        <v>33.549999999999997</v>
      </c>
      <c r="E358" s="17">
        <f t="shared" si="50"/>
        <v>1.9756838905775034E-2</v>
      </c>
      <c r="F358" s="27">
        <f t="shared" si="55"/>
        <v>8.494477447211615E-5</v>
      </c>
      <c r="G358" s="26">
        <f t="shared" si="56"/>
        <v>7.2260475278882158E-5</v>
      </c>
      <c r="H358" s="52">
        <f t="shared" si="57"/>
        <v>8.1651908840182306E-5</v>
      </c>
      <c r="I358" s="28">
        <f t="shared" si="51"/>
        <v>4.7783744918967974</v>
      </c>
      <c r="J358" s="25">
        <f t="shared" si="52"/>
        <v>4.1334879433630771</v>
      </c>
      <c r="K358" s="44">
        <f t="shared" si="53"/>
        <v>4.5951347328242784</v>
      </c>
      <c r="L358" s="45">
        <f t="shared" si="54"/>
        <v>5.4017453115592673</v>
      </c>
      <c r="M358" s="2"/>
    </row>
    <row r="359" spans="2:13" customFormat="1" x14ac:dyDescent="0.25">
      <c r="B359" s="1">
        <v>42166</v>
      </c>
      <c r="C359">
        <v>357</v>
      </c>
      <c r="D359" s="3">
        <v>33.4</v>
      </c>
      <c r="E359" s="17">
        <f t="shared" si="50"/>
        <v>-4.4709388971683637E-3</v>
      </c>
      <c r="F359" s="27">
        <f t="shared" si="55"/>
        <v>1.1120750217532859E-4</v>
      </c>
      <c r="G359" s="26">
        <f t="shared" si="56"/>
        <v>9.2127884781125218E-5</v>
      </c>
      <c r="H359" s="52">
        <f t="shared" si="57"/>
        <v>3.9033268354874605E-4</v>
      </c>
      <c r="I359" s="28">
        <f t="shared" si="51"/>
        <v>8.9243649958816391</v>
      </c>
      <c r="J359" s="25">
        <f t="shared" si="52"/>
        <v>9.0753595568432743</v>
      </c>
      <c r="K359" s="44">
        <f t="shared" si="53"/>
        <v>0.17974771693638214</v>
      </c>
      <c r="L359" s="45">
        <f t="shared" si="54"/>
        <v>0.21697333733107035</v>
      </c>
      <c r="M359" s="2"/>
    </row>
    <row r="360" spans="2:13" customFormat="1" x14ac:dyDescent="0.25">
      <c r="B360" s="1">
        <v>42167</v>
      </c>
      <c r="C360">
        <v>358</v>
      </c>
      <c r="D360" s="3">
        <v>33.200000000000003</v>
      </c>
      <c r="E360" s="17">
        <f t="shared" si="50"/>
        <v>-5.9880239520956812E-3</v>
      </c>
      <c r="F360" s="27">
        <f t="shared" si="55"/>
        <v>1.042252142855262E-4</v>
      </c>
      <c r="G360" s="26">
        <f t="shared" si="56"/>
        <v>8.7621967966206246E-5</v>
      </c>
      <c r="H360" s="52">
        <f t="shared" si="57"/>
        <v>1.9989294622213065E-5</v>
      </c>
      <c r="I360" s="28">
        <f t="shared" si="51"/>
        <v>8.8249281056449878</v>
      </c>
      <c r="J360" s="25">
        <f t="shared" si="52"/>
        <v>8.9332614505496206</v>
      </c>
      <c r="K360" s="44">
        <f t="shared" si="53"/>
        <v>0.34402837256484275</v>
      </c>
      <c r="L360" s="45">
        <f t="shared" si="54"/>
        <v>0.40921736504138517</v>
      </c>
      <c r="M360" s="2"/>
    </row>
    <row r="361" spans="2:13" customFormat="1" x14ac:dyDescent="0.25">
      <c r="B361" s="1">
        <v>42170</v>
      </c>
      <c r="C361">
        <v>359</v>
      </c>
      <c r="D361" s="3">
        <v>33.6</v>
      </c>
      <c r="E361" s="17">
        <f t="shared" si="50"/>
        <v>1.2048192771084293E-2</v>
      </c>
      <c r="F361" s="27">
        <f t="shared" si="55"/>
        <v>9.919374631906354E-5</v>
      </c>
      <c r="G361" s="26">
        <f t="shared" si="56"/>
        <v>8.4388591716303443E-5</v>
      </c>
      <c r="H361" s="52">
        <f t="shared" si="57"/>
        <v>3.5856430850871578E-5</v>
      </c>
      <c r="I361" s="28">
        <f t="shared" si="51"/>
        <v>7.7550474757956662</v>
      </c>
      <c r="J361" s="25">
        <f t="shared" si="52"/>
        <v>7.6599530654680184</v>
      </c>
      <c r="K361" s="44">
        <f t="shared" si="53"/>
        <v>1.4633881110034299</v>
      </c>
      <c r="L361" s="45">
        <f t="shared" si="54"/>
        <v>1.7201252692686404</v>
      </c>
      <c r="M361" s="2"/>
    </row>
    <row r="362" spans="2:13" customFormat="1" x14ac:dyDescent="0.25">
      <c r="B362" s="1">
        <v>42171</v>
      </c>
      <c r="C362">
        <v>360</v>
      </c>
      <c r="D362" s="3">
        <v>33.15</v>
      </c>
      <c r="E362" s="17">
        <f t="shared" si="50"/>
        <v>-1.3392857142857227E-2</v>
      </c>
      <c r="F362" s="27">
        <f t="shared" si="55"/>
        <v>1.0372970102193047E-4</v>
      </c>
      <c r="G362" s="26">
        <f t="shared" si="56"/>
        <v>8.8184426571846972E-5</v>
      </c>
      <c r="H362" s="52">
        <f t="shared" si="57"/>
        <v>1.4515894904920781E-4</v>
      </c>
      <c r="I362" s="28">
        <f t="shared" si="51"/>
        <v>7.4445295571591092</v>
      </c>
      <c r="J362" s="25">
        <f t="shared" si="52"/>
        <v>7.3020631838027343</v>
      </c>
      <c r="K362" s="44">
        <f t="shared" si="53"/>
        <v>1.7291925136375341</v>
      </c>
      <c r="L362" s="45">
        <f t="shared" si="54"/>
        <v>2.0340169962192123</v>
      </c>
      <c r="M362" s="2"/>
    </row>
    <row r="363" spans="2:13" customFormat="1" x14ac:dyDescent="0.25">
      <c r="B363" s="1">
        <v>42172</v>
      </c>
      <c r="C363">
        <v>361</v>
      </c>
      <c r="D363" s="3">
        <v>33.15</v>
      </c>
      <c r="E363" s="17">
        <f t="shared" si="50"/>
        <v>0</v>
      </c>
      <c r="F363" s="27">
        <f t="shared" si="55"/>
        <v>1.1071082747578566E-4</v>
      </c>
      <c r="G363" s="26">
        <f t="shared" si="56"/>
        <v>9.3879969006936933E-5</v>
      </c>
      <c r="H363" s="52">
        <f t="shared" si="57"/>
        <v>1.7936862244898185E-4</v>
      </c>
      <c r="I363" s="28">
        <f t="shared" si="51"/>
        <v>9.108588913856666</v>
      </c>
      <c r="J363" s="25">
        <f t="shared" si="52"/>
        <v>9.2734935171163908</v>
      </c>
      <c r="K363" s="44">
        <f t="shared" si="53"/>
        <v>0</v>
      </c>
      <c r="L363" s="45">
        <f t="shared" si="54"/>
        <v>0</v>
      </c>
      <c r="M363" s="2"/>
    </row>
    <row r="364" spans="2:13" customFormat="1" x14ac:dyDescent="0.25">
      <c r="B364" s="1">
        <v>42173</v>
      </c>
      <c r="C364">
        <v>362</v>
      </c>
      <c r="D364" s="3">
        <v>33.15</v>
      </c>
      <c r="E364" s="17">
        <f t="shared" si="50"/>
        <v>0</v>
      </c>
      <c r="F364" s="27">
        <f t="shared" si="55"/>
        <v>1.0210619545895215E-4</v>
      </c>
      <c r="G364" s="26">
        <f t="shared" si="56"/>
        <v>8.80160433327509E-5</v>
      </c>
      <c r="H364" s="52">
        <f t="shared" si="57"/>
        <v>0</v>
      </c>
      <c r="I364" s="28">
        <f t="shared" si="51"/>
        <v>9.189497154331475</v>
      </c>
      <c r="J364" s="25">
        <f t="shared" si="52"/>
        <v>9.3379914495031837</v>
      </c>
      <c r="K364" s="44">
        <f t="shared" si="53"/>
        <v>0</v>
      </c>
      <c r="L364" s="45">
        <f t="shared" si="54"/>
        <v>0</v>
      </c>
      <c r="M364" s="2"/>
    </row>
    <row r="365" spans="2:13" customFormat="1" x14ac:dyDescent="0.25">
      <c r="B365" s="1">
        <v>42174</v>
      </c>
      <c r="C365">
        <v>363</v>
      </c>
      <c r="D365" s="3">
        <v>33.130000000000003</v>
      </c>
      <c r="E365" s="17">
        <f t="shared" si="50"/>
        <v>-6.0331825037695391E-4</v>
      </c>
      <c r="F365" s="27">
        <f t="shared" si="55"/>
        <v>9.4274982186319701E-5</v>
      </c>
      <c r="G365" s="26">
        <f t="shared" si="56"/>
        <v>8.2518389874843901E-5</v>
      </c>
      <c r="H365" s="52">
        <f t="shared" si="57"/>
        <v>0</v>
      </c>
      <c r="I365" s="28">
        <f t="shared" si="51"/>
        <v>9.2654337334214549</v>
      </c>
      <c r="J365" s="25">
        <f t="shared" si="52"/>
        <v>9.3980783298591497</v>
      </c>
      <c r="K365" s="44">
        <f t="shared" si="53"/>
        <v>3.8609703528613135E-3</v>
      </c>
      <c r="L365" s="45">
        <f t="shared" si="54"/>
        <v>4.4110520308258423E-3</v>
      </c>
      <c r="M365" s="2"/>
    </row>
    <row r="366" spans="2:13" customFormat="1" x14ac:dyDescent="0.25">
      <c r="B366" s="1">
        <v>42177</v>
      </c>
      <c r="C366">
        <v>364</v>
      </c>
      <c r="D366" s="3">
        <v>33.1</v>
      </c>
      <c r="E366" s="17">
        <f t="shared" si="50"/>
        <v>-9.0552369453670797E-4</v>
      </c>
      <c r="F366" s="27">
        <f t="shared" si="55"/>
        <v>8.7178024512324324E-5</v>
      </c>
      <c r="G366" s="26">
        <f t="shared" si="56"/>
        <v>7.738686626338464E-5</v>
      </c>
      <c r="H366" s="52">
        <f t="shared" si="57"/>
        <v>3.6399291123790883E-7</v>
      </c>
      <c r="I366" s="28">
        <f t="shared" si="51"/>
        <v>9.3381525389790152</v>
      </c>
      <c r="J366" s="25">
        <f t="shared" si="52"/>
        <v>9.4560977118347065</v>
      </c>
      <c r="K366" s="44">
        <f t="shared" si="53"/>
        <v>9.4057323041483905E-3</v>
      </c>
      <c r="L366" s="45">
        <f t="shared" si="54"/>
        <v>1.0595766451850459E-2</v>
      </c>
      <c r="M366" s="2"/>
    </row>
    <row r="367" spans="2:13" customFormat="1" x14ac:dyDescent="0.25">
      <c r="B367" s="1">
        <v>42178</v>
      </c>
      <c r="C367">
        <v>365</v>
      </c>
      <c r="D367" s="3">
        <v>33.4</v>
      </c>
      <c r="E367" s="17">
        <f t="shared" si="50"/>
        <v>9.0634441087612434E-3</v>
      </c>
      <c r="F367" s="27">
        <f t="shared" si="55"/>
        <v>8.0756995798877639E-5</v>
      </c>
      <c r="G367" s="26">
        <f t="shared" si="56"/>
        <v>7.2604349023520614E-5</v>
      </c>
      <c r="H367" s="52">
        <f t="shared" si="57"/>
        <v>8.1997316136740915E-7</v>
      </c>
      <c r="I367" s="28">
        <f t="shared" si="51"/>
        <v>8.4068659273585293</v>
      </c>
      <c r="J367" s="25">
        <f t="shared" si="52"/>
        <v>8.399065643939041</v>
      </c>
      <c r="K367" s="44">
        <f t="shared" si="53"/>
        <v>1.0172000369753793</v>
      </c>
      <c r="L367" s="45">
        <f t="shared" si="54"/>
        <v>1.1314200900834079</v>
      </c>
      <c r="M367" s="2"/>
    </row>
    <row r="368" spans="2:13" customFormat="1" x14ac:dyDescent="0.25">
      <c r="B368" s="1">
        <v>42179</v>
      </c>
      <c r="C368">
        <v>366</v>
      </c>
      <c r="D368" s="3">
        <v>33.049999999999997</v>
      </c>
      <c r="E368" s="17">
        <f t="shared" si="50"/>
        <v>-1.0479041916167707E-2</v>
      </c>
      <c r="F368" s="27">
        <f t="shared" si="55"/>
        <v>8.1695219106370725E-5</v>
      </c>
      <c r="G368" s="26">
        <f t="shared" si="56"/>
        <v>7.3200340317532012E-5</v>
      </c>
      <c r="H368" s="52">
        <f t="shared" si="57"/>
        <v>8.214601911263889E-5</v>
      </c>
      <c r="I368" s="28">
        <f t="shared" si="51"/>
        <v>8.0683688612714626</v>
      </c>
      <c r="J368" s="25">
        <f t="shared" si="52"/>
        <v>8.0221764856904585</v>
      </c>
      <c r="K368" s="44">
        <f t="shared" si="53"/>
        <v>1.3441462142089609</v>
      </c>
      <c r="L368" s="45">
        <f t="shared" si="54"/>
        <v>1.5001340021707441</v>
      </c>
      <c r="M368" s="2"/>
    </row>
    <row r="369" spans="2:13" customFormat="1" x14ac:dyDescent="0.25">
      <c r="B369" s="1">
        <v>42180</v>
      </c>
      <c r="C369">
        <v>367</v>
      </c>
      <c r="D369" s="3">
        <v>33.25</v>
      </c>
      <c r="E369" s="17">
        <f t="shared" si="50"/>
        <v>6.0514372163389674E-3</v>
      </c>
      <c r="F369" s="27">
        <f t="shared" si="55"/>
        <v>8.4856147814995516E-5</v>
      </c>
      <c r="G369" s="26">
        <f t="shared" si="56"/>
        <v>7.5487070905726376E-5</v>
      </c>
      <c r="H369" s="52">
        <f t="shared" si="57"/>
        <v>1.0981031948079977E-4</v>
      </c>
      <c r="I369" s="28">
        <f t="shared" si="51"/>
        <v>8.9430005000501183</v>
      </c>
      <c r="J369" s="25">
        <f t="shared" si="52"/>
        <v>9.0064344013603552</v>
      </c>
      <c r="K369" s="44">
        <f t="shared" si="53"/>
        <v>0.43155261376148585</v>
      </c>
      <c r="L369" s="45">
        <f t="shared" si="54"/>
        <v>0.48511476129502812</v>
      </c>
      <c r="M369" s="2"/>
    </row>
    <row r="370" spans="2:13" customFormat="1" x14ac:dyDescent="0.25">
      <c r="B370" s="1">
        <v>42181</v>
      </c>
      <c r="C370">
        <v>368</v>
      </c>
      <c r="D370" s="3">
        <v>33.25</v>
      </c>
      <c r="E370" s="17">
        <f t="shared" si="50"/>
        <v>0</v>
      </c>
      <c r="F370" s="27">
        <f t="shared" si="55"/>
        <v>8.1629317130204733E-5</v>
      </c>
      <c r="G370" s="26">
        <f t="shared" si="56"/>
        <v>7.3059351250173105E-5</v>
      </c>
      <c r="H370" s="52">
        <f t="shared" si="57"/>
        <v>3.6619892383292312E-5</v>
      </c>
      <c r="I370" s="28">
        <f t="shared" si="51"/>
        <v>9.4133220819628676</v>
      </c>
      <c r="J370" s="25">
        <f t="shared" si="52"/>
        <v>9.5242384163221203</v>
      </c>
      <c r="K370" s="44">
        <f t="shared" si="53"/>
        <v>0</v>
      </c>
      <c r="L370" s="45">
        <f t="shared" si="54"/>
        <v>0</v>
      </c>
      <c r="M370" s="2"/>
    </row>
    <row r="371" spans="2:13" customFormat="1" x14ac:dyDescent="0.25">
      <c r="B371" s="1">
        <v>42184</v>
      </c>
      <c r="C371">
        <v>369</v>
      </c>
      <c r="D371" s="3">
        <v>33.4</v>
      </c>
      <c r="E371" s="17">
        <f t="shared" si="50"/>
        <v>4.5112781954886787E-3</v>
      </c>
      <c r="F371" s="27">
        <f t="shared" si="55"/>
        <v>7.5638647589273421E-5</v>
      </c>
      <c r="G371" s="26">
        <f t="shared" si="56"/>
        <v>6.8495921904519942E-5</v>
      </c>
      <c r="H371" s="52">
        <f t="shared" si="57"/>
        <v>0</v>
      </c>
      <c r="I371" s="28">
        <f t="shared" si="51"/>
        <v>9.2204792747873832</v>
      </c>
      <c r="J371" s="25">
        <f t="shared" si="52"/>
        <v>9.2916145582253744</v>
      </c>
      <c r="K371" s="44">
        <f t="shared" si="53"/>
        <v>0.26906391911715943</v>
      </c>
      <c r="L371" s="45">
        <f t="shared" si="54"/>
        <v>0.29712179048353848</v>
      </c>
      <c r="M371" s="2"/>
    </row>
    <row r="372" spans="2:13" customFormat="1" x14ac:dyDescent="0.25">
      <c r="B372" s="1">
        <v>42185</v>
      </c>
      <c r="C372">
        <v>370</v>
      </c>
      <c r="D372" s="3">
        <v>32.880000000000003</v>
      </c>
      <c r="E372" s="17">
        <f t="shared" si="50"/>
        <v>-1.5568862275448984E-2</v>
      </c>
      <c r="F372" s="27">
        <f t="shared" si="55"/>
        <v>7.1883647301394861E-5</v>
      </c>
      <c r="G372" s="26">
        <f t="shared" si="56"/>
        <v>6.5488735741822698E-5</v>
      </c>
      <c r="H372" s="52">
        <f t="shared" si="57"/>
        <v>2.0351630957091589E-5</v>
      </c>
      <c r="I372" s="28">
        <f t="shared" si="51"/>
        <v>6.1684921681220777</v>
      </c>
      <c r="J372" s="25">
        <f t="shared" si="52"/>
        <v>5.9323932544316929</v>
      </c>
      <c r="K372" s="44">
        <f t="shared" si="53"/>
        <v>3.3719695876811064</v>
      </c>
      <c r="L372" s="45">
        <f t="shared" si="54"/>
        <v>3.7012391490877827</v>
      </c>
      <c r="M372" s="2"/>
    </row>
    <row r="373" spans="2:13" customFormat="1" x14ac:dyDescent="0.25">
      <c r="B373" s="1">
        <v>42186</v>
      </c>
      <c r="C373">
        <v>371</v>
      </c>
      <c r="D373" s="3">
        <v>33.630000000000003</v>
      </c>
      <c r="E373" s="17">
        <f t="shared" si="50"/>
        <v>2.281021897810219E-2</v>
      </c>
      <c r="F373" s="27">
        <f t="shared" si="55"/>
        <v>8.6982785221349302E-5</v>
      </c>
      <c r="G373" s="26">
        <f t="shared" si="56"/>
        <v>7.6538300237166541E-5</v>
      </c>
      <c r="H373" s="52">
        <f t="shared" si="57"/>
        <v>2.4238947255189852E-4</v>
      </c>
      <c r="I373" s="28">
        <f t="shared" si="51"/>
        <v>3.3680869540377083</v>
      </c>
      <c r="J373" s="25">
        <f t="shared" si="52"/>
        <v>2.679735946444791</v>
      </c>
      <c r="K373" s="44">
        <f t="shared" si="53"/>
        <v>5.981713375870009</v>
      </c>
      <c r="L373" s="45">
        <f t="shared" si="54"/>
        <v>6.7979833392787539</v>
      </c>
      <c r="M373" s="2"/>
    </row>
    <row r="374" spans="2:13" customFormat="1" x14ac:dyDescent="0.25">
      <c r="B374" s="1">
        <v>42187</v>
      </c>
      <c r="C374">
        <v>372</v>
      </c>
      <c r="D374" s="3">
        <v>33.700000000000003</v>
      </c>
      <c r="E374" s="17">
        <f t="shared" si="50"/>
        <v>2.0814748736247483E-3</v>
      </c>
      <c r="F374" s="27">
        <f t="shared" si="55"/>
        <v>1.2390133060971093E-4</v>
      </c>
      <c r="G374" s="26">
        <f t="shared" si="56"/>
        <v>1.0425690051250216E-4</v>
      </c>
      <c r="H374" s="52">
        <f t="shared" si="57"/>
        <v>5.2030608982897325E-4</v>
      </c>
      <c r="I374" s="28">
        <f t="shared" si="51"/>
        <v>8.9610573857633167</v>
      </c>
      <c r="J374" s="25">
        <f t="shared" si="52"/>
        <v>9.1270961440627385</v>
      </c>
      <c r="K374" s="44">
        <f t="shared" si="53"/>
        <v>3.4967644239258827E-2</v>
      </c>
      <c r="L374" s="45">
        <f t="shared" si="54"/>
        <v>4.1556363446768857E-2</v>
      </c>
      <c r="M374" s="2"/>
    </row>
    <row r="375" spans="2:13" customFormat="1" x14ac:dyDescent="0.25">
      <c r="B375" s="1">
        <v>42188</v>
      </c>
      <c r="C375">
        <v>373</v>
      </c>
      <c r="D375" s="3">
        <v>34.1</v>
      </c>
      <c r="E375" s="17">
        <f t="shared" si="50"/>
        <v>1.1869436201780372E-2</v>
      </c>
      <c r="F375" s="27">
        <f t="shared" si="55"/>
        <v>1.1447239105393268E-4</v>
      </c>
      <c r="G375" s="26">
        <f t="shared" si="56"/>
        <v>9.801543022797788E-5</v>
      </c>
      <c r="H375" s="52">
        <f t="shared" si="57"/>
        <v>4.3325376495311618E-6</v>
      </c>
      <c r="I375" s="28">
        <f t="shared" si="51"/>
        <v>7.8444564129770349</v>
      </c>
      <c r="J375" s="25">
        <f t="shared" si="52"/>
        <v>7.7930250592933703</v>
      </c>
      <c r="K375" s="44">
        <f t="shared" si="53"/>
        <v>1.2307204772350604</v>
      </c>
      <c r="L375" s="45">
        <f t="shared" si="54"/>
        <v>1.4373605810885905</v>
      </c>
      <c r="M375" s="2"/>
    </row>
    <row r="376" spans="2:13" customFormat="1" x14ac:dyDescent="0.25">
      <c r="B376" s="1">
        <v>42191</v>
      </c>
      <c r="C376">
        <v>374</v>
      </c>
      <c r="D376" s="3">
        <v>33.25</v>
      </c>
      <c r="E376" s="17">
        <f t="shared" si="50"/>
        <v>-2.4926686217008838E-2</v>
      </c>
      <c r="F376" s="27">
        <f t="shared" si="55"/>
        <v>1.1727849456874093E-4</v>
      </c>
      <c r="G376" s="26">
        <f t="shared" si="56"/>
        <v>1.0069305432547066E-4</v>
      </c>
      <c r="H376" s="52">
        <f t="shared" si="57"/>
        <v>1.4088351574813448E-4</v>
      </c>
      <c r="I376" s="28">
        <f t="shared" si="51"/>
        <v>3.7529743205738981</v>
      </c>
      <c r="J376" s="25">
        <f t="shared" si="52"/>
        <v>3.0328027022126074</v>
      </c>
      <c r="K376" s="44">
        <f t="shared" si="53"/>
        <v>5.2979848355491121</v>
      </c>
      <c r="L376" s="45">
        <f t="shared" si="54"/>
        <v>6.1706310323337599</v>
      </c>
      <c r="M376" s="2"/>
    </row>
    <row r="377" spans="2:13" customFormat="1" x14ac:dyDescent="0.25">
      <c r="B377" s="1">
        <v>42192</v>
      </c>
      <c r="C377">
        <v>375</v>
      </c>
      <c r="D377" s="3">
        <v>33.25</v>
      </c>
      <c r="E377" s="17">
        <f t="shared" si="50"/>
        <v>0</v>
      </c>
      <c r="F377" s="27">
        <f t="shared" si="55"/>
        <v>1.5989953611729525E-4</v>
      </c>
      <c r="G377" s="26">
        <f t="shared" si="56"/>
        <v>1.3321365676654048E-4</v>
      </c>
      <c r="H377" s="52">
        <f t="shared" si="57"/>
        <v>6.2133968576121837E-4</v>
      </c>
      <c r="I377" s="28">
        <f t="shared" si="51"/>
        <v>8.7409648392086527</v>
      </c>
      <c r="J377" s="25">
        <f t="shared" si="52"/>
        <v>8.9235562768363188</v>
      </c>
      <c r="K377" s="44">
        <f t="shared" si="53"/>
        <v>0</v>
      </c>
      <c r="L377" s="45">
        <f t="shared" si="54"/>
        <v>0</v>
      </c>
      <c r="M377" s="2"/>
    </row>
    <row r="378" spans="2:13" customFormat="1" x14ac:dyDescent="0.25">
      <c r="B378" s="1">
        <v>42193</v>
      </c>
      <c r="C378">
        <v>376</v>
      </c>
      <c r="D378" s="3">
        <v>33.25</v>
      </c>
      <c r="E378" s="17">
        <f t="shared" si="50"/>
        <v>0</v>
      </c>
      <c r="F378" s="27">
        <f t="shared" si="55"/>
        <v>1.468736262129283E-4</v>
      </c>
      <c r="G378" s="26">
        <f t="shared" si="56"/>
        <v>1.2489287236142632E-4</v>
      </c>
      <c r="H378" s="52">
        <f t="shared" si="57"/>
        <v>0</v>
      </c>
      <c r="I378" s="28">
        <f t="shared" si="51"/>
        <v>8.8259380265534872</v>
      </c>
      <c r="J378" s="25">
        <f t="shared" si="52"/>
        <v>8.9880542092231099</v>
      </c>
      <c r="K378" s="44">
        <f t="shared" si="53"/>
        <v>0</v>
      </c>
      <c r="L378" s="45">
        <f t="shared" si="54"/>
        <v>0</v>
      </c>
      <c r="M378" s="2"/>
    </row>
    <row r="379" spans="2:13" customFormat="1" x14ac:dyDescent="0.25">
      <c r="B379" s="1">
        <v>42194</v>
      </c>
      <c r="C379">
        <v>377</v>
      </c>
      <c r="D379" s="3">
        <v>33.299999999999997</v>
      </c>
      <c r="E379" s="17">
        <f t="shared" si="50"/>
        <v>1.503759398496155E-3</v>
      </c>
      <c r="F379" s="27">
        <f t="shared" si="55"/>
        <v>1.3501853719440546E-4</v>
      </c>
      <c r="G379" s="26">
        <f t="shared" si="56"/>
        <v>1.1709182035310182E-4</v>
      </c>
      <c r="H379" s="52">
        <f t="shared" si="57"/>
        <v>0</v>
      </c>
      <c r="I379" s="28">
        <f t="shared" si="51"/>
        <v>8.893350462568776</v>
      </c>
      <c r="J379" s="25">
        <f t="shared" si="52"/>
        <v>9.0332400127033203</v>
      </c>
      <c r="K379" s="44">
        <f t="shared" si="53"/>
        <v>1.6748013832423712E-2</v>
      </c>
      <c r="L379" s="45">
        <f t="shared" si="54"/>
        <v>1.931212890658263E-2</v>
      </c>
      <c r="M379" s="2"/>
    </row>
    <row r="380" spans="2:13" customFormat="1" x14ac:dyDescent="0.25">
      <c r="B380" s="1">
        <v>42195</v>
      </c>
      <c r="C380">
        <v>378</v>
      </c>
      <c r="D380" s="3">
        <v>33.299999999999997</v>
      </c>
      <c r="E380" s="17">
        <f t="shared" si="50"/>
        <v>0</v>
      </c>
      <c r="F380" s="27">
        <f t="shared" si="55"/>
        <v>1.244176092096719E-4</v>
      </c>
      <c r="G380" s="26">
        <f t="shared" si="56"/>
        <v>1.099192819661999E-4</v>
      </c>
      <c r="H380" s="52">
        <f t="shared" si="57"/>
        <v>2.2612923285655181E-6</v>
      </c>
      <c r="I380" s="28">
        <f t="shared" si="51"/>
        <v>8.9918668345444832</v>
      </c>
      <c r="J380" s="25">
        <f t="shared" si="52"/>
        <v>9.115764261842358</v>
      </c>
      <c r="K380" s="44">
        <f t="shared" si="53"/>
        <v>0</v>
      </c>
      <c r="L380" s="45">
        <f t="shared" si="54"/>
        <v>0</v>
      </c>
      <c r="M380" s="2"/>
    </row>
    <row r="381" spans="2:13" customFormat="1" x14ac:dyDescent="0.25">
      <c r="B381" s="1">
        <v>42198</v>
      </c>
      <c r="C381">
        <v>379</v>
      </c>
      <c r="D381" s="3">
        <v>33.299999999999997</v>
      </c>
      <c r="E381" s="17">
        <f t="shared" si="50"/>
        <v>0</v>
      </c>
      <c r="F381" s="27">
        <f t="shared" si="55"/>
        <v>1.1458095682346976E-4</v>
      </c>
      <c r="G381" s="26">
        <f t="shared" si="56"/>
        <v>1.0305350957164292E-4</v>
      </c>
      <c r="H381" s="52">
        <f t="shared" si="57"/>
        <v>0</v>
      </c>
      <c r="I381" s="28">
        <f t="shared" si="51"/>
        <v>9.0742289383164074</v>
      </c>
      <c r="J381" s="25">
        <f t="shared" si="52"/>
        <v>9.1802621942291491</v>
      </c>
      <c r="K381" s="44">
        <f t="shared" si="53"/>
        <v>0</v>
      </c>
      <c r="L381" s="45">
        <f t="shared" si="54"/>
        <v>0</v>
      </c>
      <c r="M381" s="2"/>
    </row>
    <row r="382" spans="2:13" customFormat="1" x14ac:dyDescent="0.25">
      <c r="B382" s="1">
        <v>42199</v>
      </c>
      <c r="C382">
        <v>380</v>
      </c>
      <c r="D382" s="3">
        <v>33.299999999999997</v>
      </c>
      <c r="E382" s="17">
        <f t="shared" si="50"/>
        <v>0</v>
      </c>
      <c r="F382" s="27">
        <f t="shared" si="55"/>
        <v>1.0562846210034901E-4</v>
      </c>
      <c r="G382" s="26">
        <f t="shared" si="56"/>
        <v>9.6616586690389302E-5</v>
      </c>
      <c r="H382" s="52">
        <f t="shared" si="57"/>
        <v>0</v>
      </c>
      <c r="I382" s="28">
        <f t="shared" si="51"/>
        <v>9.1555826955426891</v>
      </c>
      <c r="J382" s="25">
        <f t="shared" si="52"/>
        <v>9.244760126615942</v>
      </c>
      <c r="K382" s="44">
        <f t="shared" si="53"/>
        <v>0</v>
      </c>
      <c r="L382" s="45">
        <f t="shared" si="54"/>
        <v>0</v>
      </c>
      <c r="M382" s="2"/>
    </row>
    <row r="383" spans="2:13" customFormat="1" x14ac:dyDescent="0.25">
      <c r="B383" s="1">
        <v>42200</v>
      </c>
      <c r="C383">
        <v>381</v>
      </c>
      <c r="D383" s="3">
        <v>33.299999999999997</v>
      </c>
      <c r="E383" s="17">
        <f t="shared" si="50"/>
        <v>0</v>
      </c>
      <c r="F383" s="27">
        <f t="shared" si="55"/>
        <v>9.7480653412921245E-5</v>
      </c>
      <c r="G383" s="26">
        <f t="shared" si="56"/>
        <v>9.0581726546750665E-5</v>
      </c>
      <c r="H383" s="52">
        <f t="shared" si="57"/>
        <v>0</v>
      </c>
      <c r="I383" s="28">
        <f t="shared" si="51"/>
        <v>9.2358566261837627</v>
      </c>
      <c r="J383" s="25">
        <f t="shared" si="52"/>
        <v>9.3092580590027332</v>
      </c>
      <c r="K383" s="44">
        <f t="shared" si="53"/>
        <v>0</v>
      </c>
      <c r="L383" s="45">
        <f t="shared" si="54"/>
        <v>0</v>
      </c>
      <c r="M383" s="2"/>
    </row>
    <row r="384" spans="2:13" customFormat="1" x14ac:dyDescent="0.25">
      <c r="B384" s="1">
        <v>42201</v>
      </c>
      <c r="C384">
        <v>382</v>
      </c>
      <c r="D384" s="3">
        <v>33.299999999999997</v>
      </c>
      <c r="E384" s="17">
        <f t="shared" si="50"/>
        <v>0</v>
      </c>
      <c r="F384" s="27">
        <f t="shared" si="55"/>
        <v>9.0065202361554243E-5</v>
      </c>
      <c r="G384" s="26">
        <f t="shared" si="56"/>
        <v>8.4923815519209305E-5</v>
      </c>
      <c r="H384" s="52">
        <f t="shared" si="57"/>
        <v>0</v>
      </c>
      <c r="I384" s="28">
        <f t="shared" si="51"/>
        <v>9.314976679252279</v>
      </c>
      <c r="J384" s="25">
        <f t="shared" si="52"/>
        <v>9.3737559913895243</v>
      </c>
      <c r="K384" s="44">
        <f t="shared" si="53"/>
        <v>0</v>
      </c>
      <c r="L384" s="45">
        <f t="shared" si="54"/>
        <v>0</v>
      </c>
      <c r="M384" s="2"/>
    </row>
    <row r="385" spans="2:13" customFormat="1" x14ac:dyDescent="0.25">
      <c r="B385" s="1">
        <v>42202</v>
      </c>
      <c r="C385">
        <v>383</v>
      </c>
      <c r="D385" s="3">
        <v>33.299999999999997</v>
      </c>
      <c r="E385" s="17">
        <f t="shared" si="50"/>
        <v>0</v>
      </c>
      <c r="F385" s="27">
        <f t="shared" si="55"/>
        <v>8.3316281712488311E-5</v>
      </c>
      <c r="G385" s="26">
        <f t="shared" si="56"/>
        <v>7.9619308631950615E-5</v>
      </c>
      <c r="H385" s="52">
        <f t="shared" si="57"/>
        <v>0</v>
      </c>
      <c r="I385" s="28">
        <f t="shared" si="51"/>
        <v>9.3928665691576931</v>
      </c>
      <c r="J385" s="25">
        <f t="shared" si="52"/>
        <v>9.4382539237763172</v>
      </c>
      <c r="K385" s="44">
        <f t="shared" si="53"/>
        <v>0</v>
      </c>
      <c r="L385" s="45">
        <f t="shared" si="54"/>
        <v>0</v>
      </c>
      <c r="M385" s="2"/>
    </row>
    <row r="386" spans="2:13" customFormat="1" x14ac:dyDescent="0.25">
      <c r="B386" s="1">
        <v>42205</v>
      </c>
      <c r="C386">
        <v>384</v>
      </c>
      <c r="D386" s="3">
        <v>33.299999999999997</v>
      </c>
      <c r="E386" s="17">
        <f t="shared" si="50"/>
        <v>0</v>
      </c>
      <c r="F386" s="27">
        <f t="shared" si="55"/>
        <v>7.7173981047043015E-5</v>
      </c>
      <c r="G386" s="26">
        <f t="shared" si="56"/>
        <v>7.464613157419787E-5</v>
      </c>
      <c r="H386" s="52">
        <f t="shared" si="57"/>
        <v>0</v>
      </c>
      <c r="I386" s="28">
        <f t="shared" si="51"/>
        <v>9.4694481908113435</v>
      </c>
      <c r="J386" s="25">
        <f t="shared" si="52"/>
        <v>9.5027518561631084</v>
      </c>
      <c r="K386" s="44">
        <f t="shared" si="53"/>
        <v>0</v>
      </c>
      <c r="L386" s="45">
        <f t="shared" si="54"/>
        <v>0</v>
      </c>
      <c r="M386" s="2"/>
    </row>
    <row r="387" spans="2:13" customFormat="1" x14ac:dyDescent="0.25">
      <c r="B387" s="1">
        <v>42206</v>
      </c>
      <c r="C387">
        <v>385</v>
      </c>
      <c r="D387" s="3">
        <v>33.299999999999997</v>
      </c>
      <c r="E387" s="17">
        <f t="shared" si="50"/>
        <v>0</v>
      </c>
      <c r="F387" s="27">
        <f t="shared" si="55"/>
        <v>7.1583774934610604E-5</v>
      </c>
      <c r="G387" s="26">
        <f t="shared" si="56"/>
        <v>6.998358883961022E-5</v>
      </c>
      <c r="H387" s="52">
        <f t="shared" si="57"/>
        <v>0</v>
      </c>
      <c r="I387" s="28">
        <f t="shared" si="51"/>
        <v>9.544642116735444</v>
      </c>
      <c r="J387" s="25">
        <f t="shared" si="52"/>
        <v>9.5672497885499013</v>
      </c>
      <c r="K387" s="44">
        <f t="shared" si="53"/>
        <v>0</v>
      </c>
      <c r="L387" s="45">
        <f t="shared" si="54"/>
        <v>0</v>
      </c>
      <c r="M387" s="2"/>
    </row>
    <row r="388" spans="2:13" customFormat="1" x14ac:dyDescent="0.25">
      <c r="B388" s="1">
        <v>42207</v>
      </c>
      <c r="C388">
        <v>386</v>
      </c>
      <c r="D388" s="3">
        <v>33.299999999999997</v>
      </c>
      <c r="E388" s="17">
        <f t="shared" ref="E388:E451" si="58">(D388-D387)/D387</f>
        <v>0</v>
      </c>
      <c r="F388" s="27">
        <f t="shared" si="55"/>
        <v>6.6496038908388076E-5</v>
      </c>
      <c r="G388" s="26">
        <f t="shared" si="56"/>
        <v>6.5612277603472661E-5</v>
      </c>
      <c r="H388" s="52">
        <f t="shared" si="57"/>
        <v>0</v>
      </c>
      <c r="I388" s="28">
        <f t="shared" si="51"/>
        <v>9.618368177363946</v>
      </c>
      <c r="J388" s="25">
        <f t="shared" si="52"/>
        <v>9.6317477209366924</v>
      </c>
      <c r="K388" s="44">
        <f t="shared" si="53"/>
        <v>0</v>
      </c>
      <c r="L388" s="45">
        <f t="shared" si="54"/>
        <v>0</v>
      </c>
      <c r="M388" s="2"/>
    </row>
    <row r="389" spans="2:13" customFormat="1" x14ac:dyDescent="0.25">
      <c r="B389" s="1">
        <v>42208</v>
      </c>
      <c r="C389">
        <v>387</v>
      </c>
      <c r="D389" s="3">
        <v>33.299999999999997</v>
      </c>
      <c r="E389" s="17">
        <f t="shared" si="58"/>
        <v>0</v>
      </c>
      <c r="F389" s="27">
        <f t="shared" si="55"/>
        <v>6.1865608947146524E-5</v>
      </c>
      <c r="G389" s="26">
        <f t="shared" si="56"/>
        <v>6.1514006979284495E-5</v>
      </c>
      <c r="H389" s="52">
        <f t="shared" si="57"/>
        <v>0</v>
      </c>
      <c r="I389" s="28">
        <f t="shared" ref="I389:I452" si="59">-LN(F389)-(E389^2)/F389</f>
        <v>9.6905461231859196</v>
      </c>
      <c r="J389" s="25">
        <f t="shared" ref="J389:J452" si="60">-LN(G389)-(E389^2)/G389</f>
        <v>9.6962456533234835</v>
      </c>
      <c r="K389" s="44">
        <f t="shared" ref="K389:K452" si="61">E389^2/F389</f>
        <v>0</v>
      </c>
      <c r="L389" s="45">
        <f t="shared" ref="L389:L452" si="62">E389^2/G389</f>
        <v>0</v>
      </c>
      <c r="M389" s="2"/>
    </row>
    <row r="390" spans="2:13" customFormat="1" x14ac:dyDescent="0.25">
      <c r="B390" s="1">
        <v>42209</v>
      </c>
      <c r="C390">
        <v>388</v>
      </c>
      <c r="D390" s="3">
        <v>33.299999999999997</v>
      </c>
      <c r="E390" s="17">
        <f t="shared" si="58"/>
        <v>0</v>
      </c>
      <c r="F390" s="27">
        <f t="shared" ref="F390:F453" si="63">omega7+alpha7*E389^2+beta7*F389</f>
        <v>5.7651380552541208E-5</v>
      </c>
      <c r="G390" s="26">
        <f t="shared" ref="G390:G422" si="64">omega8+alpha8*E389^2+beta8*G389</f>
        <v>5.7671722318738524E-5</v>
      </c>
      <c r="H390" s="52">
        <f t="shared" ref="H390:H422" si="65">E389^2</f>
        <v>0</v>
      </c>
      <c r="I390" s="28">
        <f t="shared" si="59"/>
        <v>9.7610963643973179</v>
      </c>
      <c r="J390" s="25">
        <f t="shared" si="60"/>
        <v>9.7607435857102764</v>
      </c>
      <c r="K390" s="44">
        <f t="shared" si="61"/>
        <v>0</v>
      </c>
      <c r="L390" s="45">
        <f t="shared" si="62"/>
        <v>0</v>
      </c>
      <c r="M390" s="2"/>
    </row>
    <row r="391" spans="2:13" customFormat="1" x14ac:dyDescent="0.25">
      <c r="B391" s="1">
        <v>42212</v>
      </c>
      <c r="C391">
        <v>389</v>
      </c>
      <c r="D391" s="3">
        <v>33.43</v>
      </c>
      <c r="E391" s="17">
        <f t="shared" si="58"/>
        <v>3.903903903903981E-3</v>
      </c>
      <c r="F391" s="27">
        <f t="shared" si="63"/>
        <v>5.3815943862956596E-5</v>
      </c>
      <c r="G391" s="26">
        <f t="shared" si="64"/>
        <v>5.4069434240070863E-5</v>
      </c>
      <c r="H391" s="52">
        <f t="shared" si="65"/>
        <v>0</v>
      </c>
      <c r="I391" s="28">
        <f t="shared" si="59"/>
        <v>9.5467446753330591</v>
      </c>
      <c r="J391" s="25">
        <f t="shared" si="60"/>
        <v>9.543373103805024</v>
      </c>
      <c r="K391" s="44">
        <f t="shared" si="61"/>
        <v>0.28319610503769854</v>
      </c>
      <c r="L391" s="45">
        <f t="shared" si="62"/>
        <v>0.2818684142920444</v>
      </c>
      <c r="M391" s="2"/>
    </row>
    <row r="392" spans="2:13" customFormat="1" x14ac:dyDescent="0.25">
      <c r="B392" s="1">
        <v>42213</v>
      </c>
      <c r="C392">
        <v>390</v>
      </c>
      <c r="D392" s="3">
        <v>33.299999999999997</v>
      </c>
      <c r="E392" s="17">
        <f t="shared" si="58"/>
        <v>-3.8887227041580186E-3</v>
      </c>
      <c r="F392" s="27">
        <f t="shared" si="63"/>
        <v>5.1596214960606924E-5</v>
      </c>
      <c r="G392" s="26">
        <f t="shared" si="64"/>
        <v>5.1644101253853936E-5</v>
      </c>
      <c r="H392" s="52">
        <f t="shared" si="65"/>
        <v>1.5240465690916744E-5</v>
      </c>
      <c r="I392" s="28">
        <f t="shared" si="59"/>
        <v>9.5789755436878306</v>
      </c>
      <c r="J392" s="25">
        <f t="shared" si="60"/>
        <v>9.578319637755671</v>
      </c>
      <c r="K392" s="44">
        <f t="shared" si="61"/>
        <v>0.29308669795603498</v>
      </c>
      <c r="L392" s="45">
        <f t="shared" si="62"/>
        <v>0.2928149372859028</v>
      </c>
      <c r="M392" s="2"/>
    </row>
    <row r="393" spans="2:13" customFormat="1" x14ac:dyDescent="0.25">
      <c r="B393" s="1">
        <v>42214</v>
      </c>
      <c r="C393">
        <v>391</v>
      </c>
      <c r="D393" s="3">
        <v>33.299999999999997</v>
      </c>
      <c r="E393" s="17">
        <f t="shared" si="58"/>
        <v>0</v>
      </c>
      <c r="F393" s="27">
        <f t="shared" si="63"/>
        <v>4.9566138542206278E-5</v>
      </c>
      <c r="G393" s="26">
        <f t="shared" si="64"/>
        <v>4.9362869951617633E-5</v>
      </c>
      <c r="H393" s="52">
        <f t="shared" si="65"/>
        <v>1.5122164269834054E-5</v>
      </c>
      <c r="I393" s="28">
        <f t="shared" si="59"/>
        <v>9.9122026480541141</v>
      </c>
      <c r="J393" s="25">
        <f t="shared" si="60"/>
        <v>9.9163120367912363</v>
      </c>
      <c r="K393" s="44">
        <f t="shared" si="61"/>
        <v>0</v>
      </c>
      <c r="L393" s="45">
        <f t="shared" si="62"/>
        <v>0</v>
      </c>
      <c r="M393" s="2"/>
    </row>
    <row r="394" spans="2:13" customFormat="1" x14ac:dyDescent="0.25">
      <c r="B394" s="1">
        <v>42215</v>
      </c>
      <c r="C394">
        <v>392</v>
      </c>
      <c r="D394" s="3">
        <v>33.299999999999997</v>
      </c>
      <c r="E394" s="17">
        <f t="shared" si="58"/>
        <v>0</v>
      </c>
      <c r="F394" s="27">
        <f t="shared" si="63"/>
        <v>4.6457435745478605E-5</v>
      </c>
      <c r="G394" s="26">
        <f t="shared" si="64"/>
        <v>4.627956897141164E-5</v>
      </c>
      <c r="H394" s="52">
        <f t="shared" si="65"/>
        <v>0</v>
      </c>
      <c r="I394" s="28">
        <f t="shared" si="59"/>
        <v>9.9769740248813328</v>
      </c>
      <c r="J394" s="25">
        <f t="shared" si="60"/>
        <v>9.9808099691780274</v>
      </c>
      <c r="K394" s="44">
        <f t="shared" si="61"/>
        <v>0</v>
      </c>
      <c r="L394" s="45">
        <f t="shared" si="62"/>
        <v>0</v>
      </c>
      <c r="M394" s="2"/>
    </row>
    <row r="395" spans="2:13" customFormat="1" x14ac:dyDescent="0.25">
      <c r="B395" s="1">
        <v>42216</v>
      </c>
      <c r="C395">
        <v>393</v>
      </c>
      <c r="D395" s="3">
        <v>33.1</v>
      </c>
      <c r="E395" s="17">
        <f t="shared" si="58"/>
        <v>-6.0060060060058785E-3</v>
      </c>
      <c r="F395" s="27">
        <f t="shared" si="63"/>
        <v>4.3628155590932007E-5</v>
      </c>
      <c r="G395" s="26">
        <f t="shared" si="64"/>
        <v>4.3388856974460814E-5</v>
      </c>
      <c r="H395" s="52">
        <f t="shared" si="65"/>
        <v>0</v>
      </c>
      <c r="I395" s="28">
        <f t="shared" si="59"/>
        <v>9.2129998438450205</v>
      </c>
      <c r="J395" s="25">
        <f t="shared" si="60"/>
        <v>9.2139398808444053</v>
      </c>
      <c r="K395" s="44">
        <f t="shared" si="61"/>
        <v>0.8268080017500482</v>
      </c>
      <c r="L395" s="45">
        <f t="shared" si="62"/>
        <v>0.8313680207204156</v>
      </c>
      <c r="M395" s="2"/>
    </row>
    <row r="396" spans="2:13" customFormat="1" x14ac:dyDescent="0.25">
      <c r="B396" s="1">
        <v>42219</v>
      </c>
      <c r="C396">
        <v>394</v>
      </c>
      <c r="D396" s="3">
        <v>33.6</v>
      </c>
      <c r="E396" s="17">
        <f t="shared" si="58"/>
        <v>1.5105740181268881E-2</v>
      </c>
      <c r="F396" s="27">
        <f t="shared" si="63"/>
        <v>4.4061379840372314E-5</v>
      </c>
      <c r="G396" s="26">
        <f t="shared" si="64"/>
        <v>4.2931838594807412E-5</v>
      </c>
      <c r="H396" s="52">
        <f t="shared" si="65"/>
        <v>3.6072108144178687E-5</v>
      </c>
      <c r="I396" s="28">
        <f t="shared" si="59"/>
        <v>4.8511651984717492</v>
      </c>
      <c r="J396" s="25">
        <f t="shared" si="60"/>
        <v>4.7408813757141077</v>
      </c>
      <c r="K396" s="44">
        <f t="shared" si="61"/>
        <v>5.1787617013056551</v>
      </c>
      <c r="L396" s="45">
        <f t="shared" si="62"/>
        <v>5.3150154731924273</v>
      </c>
      <c r="M396" s="2"/>
    </row>
    <row r="397" spans="2:13" customFormat="1" x14ac:dyDescent="0.25">
      <c r="B397" s="1">
        <v>42220</v>
      </c>
      <c r="C397">
        <v>395</v>
      </c>
      <c r="D397" s="3">
        <v>33.549999999999997</v>
      </c>
      <c r="E397" s="17">
        <f t="shared" si="58"/>
        <v>-1.4880952380953649E-3</v>
      </c>
      <c r="F397" s="27">
        <f t="shared" si="63"/>
        <v>6.0476592102243451E-5</v>
      </c>
      <c r="G397" s="26">
        <f t="shared" si="64"/>
        <v>5.450301100772164E-5</v>
      </c>
      <c r="H397" s="52">
        <f t="shared" si="65"/>
        <v>2.2818338642400122E-4</v>
      </c>
      <c r="I397" s="28">
        <f t="shared" si="59"/>
        <v>9.6766379016818682</v>
      </c>
      <c r="J397" s="25">
        <f t="shared" si="60"/>
        <v>9.7766251585593142</v>
      </c>
      <c r="K397" s="44">
        <f t="shared" si="61"/>
        <v>3.6616273514524872E-2</v>
      </c>
      <c r="L397" s="45">
        <f t="shared" si="62"/>
        <v>4.0629451413764547E-2</v>
      </c>
      <c r="M397" s="2"/>
    </row>
    <row r="398" spans="2:13" customFormat="1" x14ac:dyDescent="0.25">
      <c r="B398" s="1">
        <v>42221</v>
      </c>
      <c r="C398">
        <v>396</v>
      </c>
      <c r="D398" s="3">
        <v>33.200000000000003</v>
      </c>
      <c r="E398" s="17">
        <f t="shared" si="58"/>
        <v>-1.0432190760059443E-2</v>
      </c>
      <c r="F398" s="27">
        <f t="shared" si="63"/>
        <v>5.657188405946013E-5</v>
      </c>
      <c r="G398" s="26">
        <f t="shared" si="64"/>
        <v>5.1236964257740768E-5</v>
      </c>
      <c r="H398" s="52">
        <f t="shared" si="65"/>
        <v>2.2144274376421008E-6</v>
      </c>
      <c r="I398" s="28">
        <f t="shared" si="59"/>
        <v>7.8562406294957867</v>
      </c>
      <c r="J398" s="25">
        <f t="shared" si="60"/>
        <v>7.7549850783267527</v>
      </c>
      <c r="K398" s="44">
        <f t="shared" si="61"/>
        <v>1.9237578147456207</v>
      </c>
      <c r="L398" s="45">
        <f t="shared" si="62"/>
        <v>2.1240642499194853</v>
      </c>
      <c r="M398" s="2"/>
    </row>
    <row r="399" spans="2:13" customFormat="1" x14ac:dyDescent="0.25">
      <c r="B399" s="1">
        <v>42222</v>
      </c>
      <c r="C399">
        <v>397</v>
      </c>
      <c r="D399" s="3">
        <v>33.35</v>
      </c>
      <c r="E399" s="17">
        <f t="shared" si="58"/>
        <v>4.5180722891565829E-3</v>
      </c>
      <c r="F399" s="27">
        <f t="shared" si="63"/>
        <v>6.1909296227161378E-5</v>
      </c>
      <c r="G399" s="26">
        <f t="shared" si="64"/>
        <v>5.4834375150023151E-5</v>
      </c>
      <c r="H399" s="52">
        <f t="shared" si="65"/>
        <v>1.0883060405426963E-4</v>
      </c>
      <c r="I399" s="28">
        <f t="shared" si="59"/>
        <v>9.3601162659869921</v>
      </c>
      <c r="J399" s="25">
        <f t="shared" si="60"/>
        <v>9.4389272092445555</v>
      </c>
      <c r="K399" s="44">
        <f t="shared" si="61"/>
        <v>0.32972394218703538</v>
      </c>
      <c r="L399" s="45">
        <f t="shared" si="62"/>
        <v>0.37226606766642412</v>
      </c>
      <c r="M399" s="2"/>
    </row>
    <row r="400" spans="2:13" customFormat="1" x14ac:dyDescent="0.25">
      <c r="B400" s="1">
        <v>42223</v>
      </c>
      <c r="C400">
        <v>398</v>
      </c>
      <c r="D400" s="3">
        <v>33.1</v>
      </c>
      <c r="E400" s="17">
        <f t="shared" si="58"/>
        <v>-7.4962518740629685E-3</v>
      </c>
      <c r="F400" s="27">
        <f t="shared" si="63"/>
        <v>5.9393460866533669E-5</v>
      </c>
      <c r="G400" s="26">
        <f t="shared" si="64"/>
        <v>5.2684347606802513E-5</v>
      </c>
      <c r="H400" s="52">
        <f t="shared" si="65"/>
        <v>2.0412977210044604E-5</v>
      </c>
      <c r="I400" s="28">
        <f t="shared" si="59"/>
        <v>8.7851988312493692</v>
      </c>
      <c r="J400" s="25">
        <f t="shared" si="60"/>
        <v>8.7845794955473142</v>
      </c>
      <c r="K400" s="44">
        <f t="shared" si="61"/>
        <v>0.94612759282825343</v>
      </c>
      <c r="L400" s="45">
        <f t="shared" si="62"/>
        <v>1.0666126603442447</v>
      </c>
      <c r="M400" s="2"/>
    </row>
    <row r="401" spans="2:13" customFormat="1" x14ac:dyDescent="0.25">
      <c r="B401" s="1">
        <v>42226</v>
      </c>
      <c r="C401">
        <v>399</v>
      </c>
      <c r="D401" s="3">
        <v>33.1</v>
      </c>
      <c r="E401" s="17">
        <f t="shared" si="58"/>
        <v>0</v>
      </c>
      <c r="F401" s="27">
        <f t="shared" si="63"/>
        <v>6.0087664133346539E-5</v>
      </c>
      <c r="G401" s="26">
        <f t="shared" si="64"/>
        <v>5.2903554347407047E-5</v>
      </c>
      <c r="H401" s="52">
        <f t="shared" si="65"/>
        <v>5.6193792159392568E-5</v>
      </c>
      <c r="I401" s="28">
        <f t="shared" si="59"/>
        <v>9.7197059931756922</v>
      </c>
      <c r="J401" s="25">
        <f t="shared" si="60"/>
        <v>9.8470400314250828</v>
      </c>
      <c r="K401" s="44">
        <f t="shared" si="61"/>
        <v>0</v>
      </c>
      <c r="L401" s="45">
        <f t="shared" si="62"/>
        <v>0</v>
      </c>
      <c r="M401" s="2"/>
    </row>
    <row r="402" spans="2:13" customFormat="1" x14ac:dyDescent="0.25">
      <c r="B402" s="1">
        <v>42227</v>
      </c>
      <c r="C402">
        <v>400</v>
      </c>
      <c r="D402" s="3">
        <v>33.1</v>
      </c>
      <c r="E402" s="17">
        <f t="shared" si="58"/>
        <v>0</v>
      </c>
      <c r="F402" s="27">
        <f t="shared" si="63"/>
        <v>5.6033244530384816E-5</v>
      </c>
      <c r="G402" s="26">
        <f t="shared" si="64"/>
        <v>4.9599095325157758E-5</v>
      </c>
      <c r="H402" s="52">
        <f t="shared" si="65"/>
        <v>0</v>
      </c>
      <c r="I402" s="28">
        <f t="shared" si="59"/>
        <v>9.789565391042661</v>
      </c>
      <c r="J402" s="25">
        <f t="shared" si="60"/>
        <v>9.9115379638118739</v>
      </c>
      <c r="K402" s="44">
        <f t="shared" si="61"/>
        <v>0</v>
      </c>
      <c r="L402" s="45">
        <f t="shared" si="62"/>
        <v>0</v>
      </c>
      <c r="M402" s="2"/>
    </row>
    <row r="403" spans="2:13" customFormat="1" x14ac:dyDescent="0.25">
      <c r="B403" s="1">
        <v>42228</v>
      </c>
      <c r="C403">
        <v>401</v>
      </c>
      <c r="D403" s="3">
        <v>33.28</v>
      </c>
      <c r="E403" s="17">
        <f t="shared" si="58"/>
        <v>5.4380664652567889E-3</v>
      </c>
      <c r="F403" s="27">
        <f t="shared" si="63"/>
        <v>5.2343252379015707E-5</v>
      </c>
      <c r="G403" s="26">
        <f t="shared" si="64"/>
        <v>4.6501039248124947E-5</v>
      </c>
      <c r="H403" s="52">
        <f t="shared" si="65"/>
        <v>0</v>
      </c>
      <c r="I403" s="28">
        <f t="shared" si="59"/>
        <v>9.2927137103550894</v>
      </c>
      <c r="J403" s="25">
        <f t="shared" si="60"/>
        <v>9.3400809291977325</v>
      </c>
      <c r="K403" s="44">
        <f t="shared" si="61"/>
        <v>0.56497381298388794</v>
      </c>
      <c r="L403" s="45">
        <f t="shared" si="62"/>
        <v>0.63595496700093468</v>
      </c>
      <c r="M403" s="2"/>
    </row>
    <row r="404" spans="2:13" customFormat="1" x14ac:dyDescent="0.25">
      <c r="B404" s="1">
        <v>42229</v>
      </c>
      <c r="C404">
        <v>402</v>
      </c>
      <c r="D404" s="3">
        <v>33.200000000000003</v>
      </c>
      <c r="E404" s="17">
        <f t="shared" si="58"/>
        <v>-2.4038461538461024E-3</v>
      </c>
      <c r="F404" s="27">
        <f t="shared" si="63"/>
        <v>5.1451106124616886E-5</v>
      </c>
      <c r="G404" s="26">
        <f t="shared" si="64"/>
        <v>4.5443653899673949E-5</v>
      </c>
      <c r="H404" s="52">
        <f t="shared" si="65"/>
        <v>2.9572566880550467E-5</v>
      </c>
      <c r="I404" s="28">
        <f t="shared" si="59"/>
        <v>9.7625685463124796</v>
      </c>
      <c r="J404" s="25">
        <f t="shared" si="60"/>
        <v>9.8718804273585032</v>
      </c>
      <c r="K404" s="44">
        <f t="shared" si="61"/>
        <v>0.11231005058209964</v>
      </c>
      <c r="L404" s="45">
        <f t="shared" si="62"/>
        <v>0.12715694790119328</v>
      </c>
      <c r="M404" s="2"/>
    </row>
    <row r="405" spans="2:13" customFormat="1" x14ac:dyDescent="0.25">
      <c r="B405" s="1">
        <v>42230</v>
      </c>
      <c r="C405">
        <v>403</v>
      </c>
      <c r="D405" s="3">
        <v>33</v>
      </c>
      <c r="E405" s="17">
        <f t="shared" si="58"/>
        <v>-6.024096385542254E-3</v>
      </c>
      <c r="F405" s="27">
        <f t="shared" si="63"/>
        <v>4.8654865156889318E-5</v>
      </c>
      <c r="G405" s="26">
        <f t="shared" si="64"/>
        <v>4.2966089669792352E-5</v>
      </c>
      <c r="H405" s="52">
        <f t="shared" si="65"/>
        <v>5.7784763313606993E-6</v>
      </c>
      <c r="I405" s="28">
        <f t="shared" si="59"/>
        <v>9.1848983495774377</v>
      </c>
      <c r="J405" s="25">
        <f t="shared" si="60"/>
        <v>9.210485914944595</v>
      </c>
      <c r="K405" s="44">
        <f t="shared" si="61"/>
        <v>0.74586040152995425</v>
      </c>
      <c r="L405" s="45">
        <f t="shared" si="62"/>
        <v>0.84461345077481031</v>
      </c>
      <c r="M405" s="2"/>
    </row>
    <row r="406" spans="2:13" customFormat="1" x14ac:dyDescent="0.25">
      <c r="B406" s="1">
        <v>42233</v>
      </c>
      <c r="C406">
        <v>404</v>
      </c>
      <c r="D406" s="3">
        <v>32.75</v>
      </c>
      <c r="E406" s="17">
        <f t="shared" si="58"/>
        <v>-7.575757575757576E-3</v>
      </c>
      <c r="F406" s="27">
        <f t="shared" si="63"/>
        <v>4.865441760637999E-5</v>
      </c>
      <c r="G406" s="26">
        <f t="shared" si="64"/>
        <v>4.2549071697733839E-5</v>
      </c>
      <c r="H406" s="52">
        <f t="shared" si="65"/>
        <v>3.6289737262303248E-5</v>
      </c>
      <c r="I406" s="28">
        <f t="shared" si="59"/>
        <v>8.7511812713705535</v>
      </c>
      <c r="J406" s="25">
        <f t="shared" si="60"/>
        <v>8.7160075144576759</v>
      </c>
      <c r="K406" s="44">
        <f t="shared" si="61"/>
        <v>1.1795866782530875</v>
      </c>
      <c r="L406" s="45">
        <f t="shared" si="62"/>
        <v>1.3488450054647141</v>
      </c>
      <c r="M406" s="2"/>
    </row>
    <row r="407" spans="2:13" customFormat="1" x14ac:dyDescent="0.25">
      <c r="B407" s="1">
        <v>42234</v>
      </c>
      <c r="C407">
        <v>405</v>
      </c>
      <c r="D407" s="3">
        <v>33.229999999999997</v>
      </c>
      <c r="E407" s="17">
        <f t="shared" si="58"/>
        <v>1.4656488549618225E-2</v>
      </c>
      <c r="F407" s="27">
        <f t="shared" si="63"/>
        <v>5.0413820959041518E-5</v>
      </c>
      <c r="G407" s="26">
        <f t="shared" si="64"/>
        <v>4.347619632674209E-5</v>
      </c>
      <c r="H407" s="52">
        <f t="shared" si="65"/>
        <v>5.7392102846648307E-5</v>
      </c>
      <c r="I407" s="28">
        <f t="shared" si="59"/>
        <v>5.6342577809638961</v>
      </c>
      <c r="J407" s="25">
        <f t="shared" si="60"/>
        <v>5.1023712612937047</v>
      </c>
      <c r="K407" s="44">
        <f t="shared" si="61"/>
        <v>4.2609874141381532</v>
      </c>
      <c r="L407" s="45">
        <f t="shared" si="62"/>
        <v>4.9409257192299378</v>
      </c>
      <c r="M407" s="2"/>
    </row>
    <row r="408" spans="2:13" customFormat="1" x14ac:dyDescent="0.25">
      <c r="B408" s="1">
        <v>42235</v>
      </c>
      <c r="C408">
        <v>406</v>
      </c>
      <c r="D408" s="3">
        <v>33.049999999999997</v>
      </c>
      <c r="E408" s="17">
        <f t="shared" si="58"/>
        <v>-5.416792055371644E-3</v>
      </c>
      <c r="F408" s="27">
        <f t="shared" si="63"/>
        <v>6.5143011760883916E-5</v>
      </c>
      <c r="G408" s="26">
        <f t="shared" si="64"/>
        <v>5.4178205274743786E-5</v>
      </c>
      <c r="H408" s="52">
        <f t="shared" si="65"/>
        <v>2.1481265660509014E-4</v>
      </c>
      <c r="I408" s="28">
        <f t="shared" si="59"/>
        <v>9.1885067395604221</v>
      </c>
      <c r="J408" s="25">
        <f t="shared" si="60"/>
        <v>9.2816554692409046</v>
      </c>
      <c r="K408" s="44">
        <f t="shared" si="61"/>
        <v>0.45041878442525402</v>
      </c>
      <c r="L408" s="45">
        <f t="shared" si="62"/>
        <v>0.54157637785051416</v>
      </c>
      <c r="M408" s="2"/>
    </row>
    <row r="409" spans="2:13" customFormat="1" x14ac:dyDescent="0.25">
      <c r="B409" s="1">
        <v>42236</v>
      </c>
      <c r="C409">
        <v>407</v>
      </c>
      <c r="D409" s="3">
        <v>33.049999999999997</v>
      </c>
      <c r="E409" s="17">
        <f t="shared" si="58"/>
        <v>0</v>
      </c>
      <c r="F409" s="27">
        <f t="shared" si="63"/>
        <v>6.3081113698624451E-5</v>
      </c>
      <c r="G409" s="26">
        <f t="shared" si="64"/>
        <v>5.2626864804929912E-5</v>
      </c>
      <c r="H409" s="52">
        <f t="shared" si="65"/>
        <v>2.9341636171137361E-5</v>
      </c>
      <c r="I409" s="28">
        <f t="shared" si="59"/>
        <v>9.6710891406888209</v>
      </c>
      <c r="J409" s="25">
        <f t="shared" si="60"/>
        <v>9.8522838308664245</v>
      </c>
      <c r="K409" s="44">
        <f t="shared" si="61"/>
        <v>0</v>
      </c>
      <c r="L409" s="45">
        <f t="shared" si="62"/>
        <v>0</v>
      </c>
      <c r="M409" s="2"/>
    </row>
    <row r="410" spans="2:13" customFormat="1" x14ac:dyDescent="0.25">
      <c r="B410" s="1">
        <v>42237</v>
      </c>
      <c r="C410">
        <v>408</v>
      </c>
      <c r="D410" s="3">
        <v>32.950000000000003</v>
      </c>
      <c r="E410" s="17">
        <f t="shared" si="58"/>
        <v>-3.0257186081692686E-3</v>
      </c>
      <c r="F410" s="27">
        <f t="shared" si="63"/>
        <v>5.8757630874937292E-5</v>
      </c>
      <c r="G410" s="26">
        <f t="shared" si="64"/>
        <v>4.9339688350294065E-5</v>
      </c>
      <c r="H410" s="52">
        <f t="shared" si="65"/>
        <v>0</v>
      </c>
      <c r="I410" s="28">
        <f t="shared" si="59"/>
        <v>9.5862804344628554</v>
      </c>
      <c r="J410" s="25">
        <f t="shared" si="60"/>
        <v>9.7312318864314431</v>
      </c>
      <c r="K410" s="44">
        <f t="shared" si="61"/>
        <v>0.15580909167879287</v>
      </c>
      <c r="L410" s="45">
        <f t="shared" si="62"/>
        <v>0.18554987682177387</v>
      </c>
      <c r="M410" s="2"/>
    </row>
    <row r="411" spans="2:13" customFormat="1" x14ac:dyDescent="0.25">
      <c r="B411" s="1">
        <v>42240</v>
      </c>
      <c r="C411">
        <v>409</v>
      </c>
      <c r="D411" s="3">
        <v>31.78</v>
      </c>
      <c r="E411" s="17">
        <f t="shared" si="58"/>
        <v>-3.550834597875574E-2</v>
      </c>
      <c r="F411" s="27">
        <f t="shared" si="63"/>
        <v>5.5586229807727392E-5</v>
      </c>
      <c r="G411" s="26">
        <f t="shared" si="64"/>
        <v>4.6829672784852801E-5</v>
      </c>
      <c r="H411" s="52">
        <f t="shared" si="65"/>
        <v>9.1549730958217752E-6</v>
      </c>
      <c r="I411" s="28">
        <f t="shared" si="59"/>
        <v>-12.885068445657165</v>
      </c>
      <c r="J411" s="25">
        <f t="shared" si="60"/>
        <v>-16.955017669267342</v>
      </c>
      <c r="K411" s="44">
        <f t="shared" si="61"/>
        <v>22.682643498367668</v>
      </c>
      <c r="L411" s="45">
        <f t="shared" si="62"/>
        <v>26.92401119135819</v>
      </c>
      <c r="M411" s="2"/>
    </row>
    <row r="412" spans="2:13" customFormat="1" x14ac:dyDescent="0.25">
      <c r="B412" s="1">
        <v>42241</v>
      </c>
      <c r="C412">
        <v>410</v>
      </c>
      <c r="D412" s="3">
        <v>31.7</v>
      </c>
      <c r="E412" s="17">
        <f t="shared" si="58"/>
        <v>-2.5173064820642492E-3</v>
      </c>
      <c r="F412" s="27">
        <f t="shared" si="63"/>
        <v>1.5708312775974611E-4</v>
      </c>
      <c r="G412" s="26">
        <f t="shared" si="64"/>
        <v>1.226592863672795E-4</v>
      </c>
      <c r="H412" s="52">
        <f t="shared" si="65"/>
        <v>1.2608426341470188E-3</v>
      </c>
      <c r="I412" s="28">
        <f t="shared" si="59"/>
        <v>8.7183947891822786</v>
      </c>
      <c r="J412" s="25">
        <f t="shared" si="60"/>
        <v>8.9544380115770874</v>
      </c>
      <c r="K412" s="44">
        <f t="shared" si="61"/>
        <v>4.0340627380011672E-2</v>
      </c>
      <c r="L412" s="45">
        <f t="shared" si="62"/>
        <v>5.1662064180516006E-2</v>
      </c>
      <c r="M412" s="2"/>
    </row>
    <row r="413" spans="2:13" customFormat="1" x14ac:dyDescent="0.25">
      <c r="B413" s="1">
        <v>42242</v>
      </c>
      <c r="C413">
        <v>411</v>
      </c>
      <c r="D413" s="3">
        <v>31.6</v>
      </c>
      <c r="E413" s="17">
        <f t="shared" si="58"/>
        <v>-3.1545741324920462E-3</v>
      </c>
      <c r="F413" s="27">
        <f t="shared" si="63"/>
        <v>1.4483882166571276E-4</v>
      </c>
      <c r="G413" s="26">
        <f t="shared" si="64"/>
        <v>1.1539355935111367E-4</v>
      </c>
      <c r="H413" s="52">
        <f t="shared" si="65"/>
        <v>6.3368319246426856E-6</v>
      </c>
      <c r="I413" s="28">
        <f t="shared" si="59"/>
        <v>8.7711827193987606</v>
      </c>
      <c r="J413" s="25">
        <f t="shared" si="60"/>
        <v>8.9809237727029654</v>
      </c>
      <c r="K413" s="44">
        <f t="shared" si="61"/>
        <v>6.8706289121542155E-2</v>
      </c>
      <c r="L413" s="45">
        <f t="shared" si="62"/>
        <v>8.6238244260310223E-2</v>
      </c>
      <c r="M413" s="2"/>
    </row>
    <row r="414" spans="2:13" customFormat="1" x14ac:dyDescent="0.25">
      <c r="B414" s="1">
        <v>42243</v>
      </c>
      <c r="C414">
        <v>412</v>
      </c>
      <c r="D414" s="3">
        <v>31.6</v>
      </c>
      <c r="E414" s="17">
        <f t="shared" si="58"/>
        <v>0</v>
      </c>
      <c r="F414" s="27">
        <f t="shared" si="63"/>
        <v>1.3399651089673027E-4</v>
      </c>
      <c r="G414" s="26">
        <f t="shared" si="64"/>
        <v>1.0880743287797659E-4</v>
      </c>
      <c r="H414" s="52">
        <f t="shared" si="65"/>
        <v>9.9513379573879456E-6</v>
      </c>
      <c r="I414" s="28">
        <f t="shared" si="59"/>
        <v>8.9176967964364628</v>
      </c>
      <c r="J414" s="25">
        <f t="shared" si="60"/>
        <v>9.1259309089827578</v>
      </c>
      <c r="K414" s="44">
        <f t="shared" si="61"/>
        <v>0</v>
      </c>
      <c r="L414" s="45">
        <f t="shared" si="62"/>
        <v>0</v>
      </c>
      <c r="M414" s="2"/>
    </row>
    <row r="415" spans="2:13" customFormat="1" x14ac:dyDescent="0.25">
      <c r="B415" s="1">
        <v>42244</v>
      </c>
      <c r="C415">
        <v>413</v>
      </c>
      <c r="D415" s="3">
        <v>32.08</v>
      </c>
      <c r="E415" s="17">
        <f t="shared" si="58"/>
        <v>1.518987341772142E-2</v>
      </c>
      <c r="F415" s="27">
        <f t="shared" si="63"/>
        <v>1.2329886851128856E-4</v>
      </c>
      <c r="G415" s="26">
        <f t="shared" si="64"/>
        <v>1.0201110874254474E-4</v>
      </c>
      <c r="H415" s="52">
        <f t="shared" si="65"/>
        <v>0</v>
      </c>
      <c r="I415" s="28">
        <f t="shared" si="59"/>
        <v>7.1295743299869736</v>
      </c>
      <c r="J415" s="25">
        <f t="shared" si="60"/>
        <v>6.9285942501122282</v>
      </c>
      <c r="K415" s="44">
        <f t="shared" si="61"/>
        <v>1.8713249945620973</v>
      </c>
      <c r="L415" s="45">
        <f t="shared" si="62"/>
        <v>2.2618345912573212</v>
      </c>
      <c r="M415" s="2"/>
    </row>
    <row r="416" spans="2:13" customFormat="1" x14ac:dyDescent="0.25">
      <c r="B416" s="1">
        <v>42247</v>
      </c>
      <c r="C416">
        <v>414</v>
      </c>
      <c r="D416" s="3">
        <v>32</v>
      </c>
      <c r="E416" s="17">
        <f t="shared" si="58"/>
        <v>-2.4937655860348597E-3</v>
      </c>
      <c r="F416" s="27">
        <f t="shared" si="63"/>
        <v>1.3280445864132298E-4</v>
      </c>
      <c r="G416" s="26">
        <f t="shared" si="64"/>
        <v>1.1005128215853407E-4</v>
      </c>
      <c r="H416" s="52">
        <f t="shared" si="65"/>
        <v>2.3073225444639981E-4</v>
      </c>
      <c r="I416" s="28">
        <f t="shared" si="59"/>
        <v>8.8798055033113723</v>
      </c>
      <c r="J416" s="25">
        <f t="shared" si="60"/>
        <v>9.0580552911466761</v>
      </c>
      <c r="K416" s="44">
        <f t="shared" si="61"/>
        <v>4.6827244067818866E-2</v>
      </c>
      <c r="L416" s="45">
        <f t="shared" si="62"/>
        <v>5.6508808222090652E-2</v>
      </c>
      <c r="M416" s="2"/>
    </row>
    <row r="417" spans="2:13" customFormat="1" x14ac:dyDescent="0.25">
      <c r="B417" s="1">
        <v>42248</v>
      </c>
      <c r="C417">
        <v>415</v>
      </c>
      <c r="D417" s="3">
        <v>32</v>
      </c>
      <c r="E417" s="17">
        <f t="shared" si="58"/>
        <v>0</v>
      </c>
      <c r="F417" s="27">
        <f t="shared" si="63"/>
        <v>1.2273257885856638E-4</v>
      </c>
      <c r="G417" s="26">
        <f t="shared" si="64"/>
        <v>1.0356570730496914E-4</v>
      </c>
      <c r="H417" s="52">
        <f t="shared" si="65"/>
        <v>6.2188667980917878E-6</v>
      </c>
      <c r="I417" s="28">
        <f t="shared" si="59"/>
        <v>9.0055027251209072</v>
      </c>
      <c r="J417" s="25">
        <f t="shared" si="60"/>
        <v>9.1753042935047784</v>
      </c>
      <c r="K417" s="44">
        <f t="shared" si="61"/>
        <v>0</v>
      </c>
      <c r="L417" s="45">
        <f t="shared" si="62"/>
        <v>0</v>
      </c>
      <c r="M417" s="2"/>
    </row>
    <row r="418" spans="2:13" customFormat="1" x14ac:dyDescent="0.25">
      <c r="B418" s="1">
        <v>42249</v>
      </c>
      <c r="C418">
        <v>416</v>
      </c>
      <c r="D418" s="3">
        <v>33.25</v>
      </c>
      <c r="E418" s="17">
        <f t="shared" si="58"/>
        <v>3.90625E-2</v>
      </c>
      <c r="F418" s="27">
        <f t="shared" si="63"/>
        <v>1.13047383740443E-4</v>
      </c>
      <c r="G418" s="26">
        <f t="shared" si="64"/>
        <v>9.7096791555902686E-5</v>
      </c>
      <c r="H418" s="52">
        <f t="shared" si="65"/>
        <v>0</v>
      </c>
      <c r="I418" s="28">
        <f t="shared" si="59"/>
        <v>-4.4099897285888172</v>
      </c>
      <c r="J418" s="25">
        <f t="shared" si="60"/>
        <v>-6.4752268888602575</v>
      </c>
      <c r="K418" s="44">
        <f t="shared" si="61"/>
        <v>13.497693230596303</v>
      </c>
      <c r="L418" s="45">
        <f t="shared" si="62"/>
        <v>15.715029114751827</v>
      </c>
      <c r="M418" s="2"/>
    </row>
    <row r="419" spans="2:13" customFormat="1" x14ac:dyDescent="0.25">
      <c r="B419" s="1">
        <v>42250</v>
      </c>
      <c r="C419">
        <v>417</v>
      </c>
      <c r="D419" s="3">
        <v>32</v>
      </c>
      <c r="E419" s="17">
        <f t="shared" si="58"/>
        <v>-3.7593984962406013E-2</v>
      </c>
      <c r="F419" s="27">
        <f t="shared" si="63"/>
        <v>2.3148187820812952E-4</v>
      </c>
      <c r="G419" s="26">
        <f t="shared" si="64"/>
        <v>1.863413046698072E-4</v>
      </c>
      <c r="H419" s="52">
        <f t="shared" si="65"/>
        <v>1.52587890625E-3</v>
      </c>
      <c r="I419" s="28">
        <f t="shared" si="59"/>
        <v>2.2655301441834723</v>
      </c>
      <c r="J419" s="25">
        <f t="shared" si="60"/>
        <v>1.0034194316394682</v>
      </c>
      <c r="K419" s="44">
        <f t="shared" si="61"/>
        <v>6.1054788231970321</v>
      </c>
      <c r="L419" s="45">
        <f t="shared" si="62"/>
        <v>7.5845111627717774</v>
      </c>
      <c r="M419" s="2"/>
    </row>
    <row r="420" spans="2:13" customFormat="1" x14ac:dyDescent="0.25">
      <c r="B420" s="1">
        <v>42251</v>
      </c>
      <c r="C420">
        <v>418</v>
      </c>
      <c r="D420" s="3">
        <v>32</v>
      </c>
      <c r="E420" s="17">
        <f t="shared" si="58"/>
        <v>0</v>
      </c>
      <c r="F420" s="27">
        <f t="shared" si="63"/>
        <v>3.2988324384752892E-4</v>
      </c>
      <c r="G420" s="26">
        <f t="shared" si="64"/>
        <v>2.6298001529615752E-4</v>
      </c>
      <c r="H420" s="52">
        <f t="shared" si="65"/>
        <v>1.4133077053536094E-3</v>
      </c>
      <c r="I420" s="28">
        <f t="shared" si="59"/>
        <v>8.0167717726306833</v>
      </c>
      <c r="J420" s="25">
        <f t="shared" si="60"/>
        <v>8.2434325161407855</v>
      </c>
      <c r="K420" s="44">
        <f t="shared" si="61"/>
        <v>0</v>
      </c>
      <c r="L420" s="45">
        <f t="shared" si="62"/>
        <v>0</v>
      </c>
      <c r="M420" s="2"/>
    </row>
    <row r="421" spans="2:13" customFormat="1" x14ac:dyDescent="0.25">
      <c r="B421" s="1">
        <v>42254</v>
      </c>
      <c r="C421">
        <v>419</v>
      </c>
      <c r="D421" s="3">
        <v>31.78</v>
      </c>
      <c r="E421" s="17">
        <f t="shared" si="58"/>
        <v>-6.8749999999999645E-3</v>
      </c>
      <c r="F421" s="27">
        <f t="shared" si="63"/>
        <v>3.0157851835753766E-4</v>
      </c>
      <c r="G421" s="26">
        <f t="shared" si="64"/>
        <v>2.4655377144664126E-4</v>
      </c>
      <c r="H421" s="52">
        <f t="shared" si="65"/>
        <v>0</v>
      </c>
      <c r="I421" s="28">
        <f t="shared" si="59"/>
        <v>7.9497527237037664</v>
      </c>
      <c r="J421" s="25">
        <f t="shared" si="60"/>
        <v>8.1162253096336521</v>
      </c>
      <c r="K421" s="44">
        <f t="shared" si="61"/>
        <v>0.15672742626835096</v>
      </c>
      <c r="L421" s="45">
        <f t="shared" si="62"/>
        <v>0.19170513889392543</v>
      </c>
      <c r="M421" s="2"/>
    </row>
    <row r="422" spans="2:13" customFormat="1" x14ac:dyDescent="0.25">
      <c r="B422" s="1">
        <v>42255</v>
      </c>
      <c r="C422">
        <v>420</v>
      </c>
      <c r="D422" s="3">
        <v>32</v>
      </c>
      <c r="E422" s="17">
        <f t="shared" si="58"/>
        <v>6.9225928256764898E-3</v>
      </c>
      <c r="F422" s="27">
        <f t="shared" si="63"/>
        <v>2.7975960434473872E-4</v>
      </c>
      <c r="G422" s="26">
        <f t="shared" si="64"/>
        <v>2.341058457509792E-4</v>
      </c>
      <c r="H422" s="52">
        <f t="shared" si="65"/>
        <v>4.7265624999999511E-5</v>
      </c>
      <c r="I422" s="28">
        <f t="shared" si="59"/>
        <v>8.0102817696502289</v>
      </c>
      <c r="J422" s="25">
        <f t="shared" si="60"/>
        <v>8.1550336893953066</v>
      </c>
      <c r="K422" s="44">
        <f t="shared" si="61"/>
        <v>0.17129810982665858</v>
      </c>
      <c r="L422" s="45">
        <f t="shared" si="62"/>
        <v>0.20470352321352556</v>
      </c>
      <c r="M422" s="2"/>
    </row>
    <row r="423" spans="2:13" customFormat="1" x14ac:dyDescent="0.25">
      <c r="B423" s="1">
        <v>42256</v>
      </c>
      <c r="C423">
        <v>421</v>
      </c>
      <c r="D423" s="3">
        <v>32</v>
      </c>
      <c r="E423" s="17">
        <f t="shared" si="58"/>
        <v>0</v>
      </c>
      <c r="F423" s="27">
        <f t="shared" si="63"/>
        <v>2.5995662363933862E-4</v>
      </c>
      <c r="G423" s="26">
        <f t="shared" ref="G423:G486" si="66">omega8+alpha8*E422^2+beta8*G422</f>
        <v>2.2247645839772287E-4</v>
      </c>
      <c r="H423" s="52">
        <f t="shared" ref="H423:H486" si="67">E422^2</f>
        <v>4.7922291430107605E-5</v>
      </c>
      <c r="I423" s="28">
        <f t="shared" si="59"/>
        <v>8.2549957730231682</v>
      </c>
      <c r="J423" s="25">
        <f t="shared" si="60"/>
        <v>8.4106892669097721</v>
      </c>
      <c r="K423" s="44">
        <f t="shared" si="61"/>
        <v>0</v>
      </c>
      <c r="L423" s="45">
        <f t="shared" si="62"/>
        <v>0</v>
      </c>
      <c r="M423" s="2"/>
    </row>
    <row r="424" spans="2:13" customFormat="1" x14ac:dyDescent="0.25">
      <c r="B424" s="1">
        <v>42257</v>
      </c>
      <c r="C424">
        <v>422</v>
      </c>
      <c r="D424" s="3">
        <v>32</v>
      </c>
      <c r="E424" s="17">
        <f t="shared" si="58"/>
        <v>0</v>
      </c>
      <c r="F424" s="27">
        <f t="shared" si="63"/>
        <v>2.3793718248014031E-4</v>
      </c>
      <c r="G424" s="26">
        <f t="shared" si="66"/>
        <v>2.085801455836018E-4</v>
      </c>
      <c r="H424" s="52">
        <f t="shared" si="67"/>
        <v>0</v>
      </c>
      <c r="I424" s="28">
        <f t="shared" si="59"/>
        <v>8.3435038582899441</v>
      </c>
      <c r="J424" s="25">
        <f t="shared" si="60"/>
        <v>8.4751871992965651</v>
      </c>
      <c r="K424" s="44">
        <f t="shared" si="61"/>
        <v>0</v>
      </c>
      <c r="L424" s="45">
        <f t="shared" si="62"/>
        <v>0</v>
      </c>
      <c r="M424" s="2"/>
    </row>
    <row r="425" spans="2:13" customFormat="1" x14ac:dyDescent="0.25">
      <c r="B425" s="1">
        <v>42258</v>
      </c>
      <c r="C425">
        <v>423</v>
      </c>
      <c r="D425" s="3">
        <v>31.5</v>
      </c>
      <c r="E425" s="17">
        <f t="shared" si="58"/>
        <v>-1.5625E-2</v>
      </c>
      <c r="F425" s="27">
        <f t="shared" si="63"/>
        <v>2.1789693677009539E-4</v>
      </c>
      <c r="G425" s="26">
        <f t="shared" si="66"/>
        <v>1.9555182352777787E-4</v>
      </c>
      <c r="H425" s="52">
        <f t="shared" si="67"/>
        <v>0</v>
      </c>
      <c r="I425" s="28">
        <f t="shared" si="59"/>
        <v>7.3110475426478212</v>
      </c>
      <c r="J425" s="25">
        <f t="shared" si="60"/>
        <v>7.291214927746239</v>
      </c>
      <c r="K425" s="44">
        <f t="shared" si="61"/>
        <v>1.1204408314266232</v>
      </c>
      <c r="L425" s="45">
        <f t="shared" si="62"/>
        <v>1.2484702039371172</v>
      </c>
      <c r="M425" s="2"/>
    </row>
    <row r="426" spans="2:13" customFormat="1" x14ac:dyDescent="0.25">
      <c r="B426" s="1">
        <v>42261</v>
      </c>
      <c r="C426">
        <v>424</v>
      </c>
      <c r="D426" s="3">
        <v>32.049999999999997</v>
      </c>
      <c r="E426" s="17">
        <f t="shared" si="58"/>
        <v>1.7460317460317371E-2</v>
      </c>
      <c r="F426" s="27">
        <f t="shared" si="63"/>
        <v>2.2001785178670213E-4</v>
      </c>
      <c r="G426" s="26">
        <f t="shared" si="66"/>
        <v>1.9858677468343749E-4</v>
      </c>
      <c r="H426" s="52">
        <f t="shared" si="67"/>
        <v>2.44140625E-4</v>
      </c>
      <c r="I426" s="28">
        <f t="shared" si="59"/>
        <v>7.0361748254343581</v>
      </c>
      <c r="J426" s="25">
        <f t="shared" si="60"/>
        <v>6.9891233297707647</v>
      </c>
      <c r="K426" s="44">
        <f t="shared" si="61"/>
        <v>1.3856270449845811</v>
      </c>
      <c r="L426" s="45">
        <f t="shared" si="62"/>
        <v>1.5351610715317678</v>
      </c>
      <c r="M426" s="2"/>
    </row>
    <row r="427" spans="2:13" customFormat="1" x14ac:dyDescent="0.25">
      <c r="B427" s="1">
        <v>42262</v>
      </c>
      <c r="C427">
        <v>425</v>
      </c>
      <c r="D427" s="3">
        <v>31.33</v>
      </c>
      <c r="E427" s="17">
        <f t="shared" si="58"/>
        <v>-2.2464898595943805E-2</v>
      </c>
      <c r="F427" s="27">
        <f t="shared" si="63"/>
        <v>2.2701198601756762E-4</v>
      </c>
      <c r="G427" s="26">
        <f t="shared" si="66"/>
        <v>2.0522497504102608E-4</v>
      </c>
      <c r="H427" s="52">
        <f t="shared" si="67"/>
        <v>3.0486268581506363E-4</v>
      </c>
      <c r="I427" s="28">
        <f t="shared" si="59"/>
        <v>6.1674019129864952</v>
      </c>
      <c r="J427" s="25">
        <f t="shared" si="60"/>
        <v>6.0322894506763109</v>
      </c>
      <c r="K427" s="44">
        <f t="shared" si="61"/>
        <v>2.2231058270508384</v>
      </c>
      <c r="L427" s="45">
        <f t="shared" si="62"/>
        <v>2.4591142906712506</v>
      </c>
      <c r="M427" s="2"/>
    </row>
    <row r="428" spans="2:13" customFormat="1" x14ac:dyDescent="0.25">
      <c r="B428" s="1">
        <v>42263</v>
      </c>
      <c r="C428">
        <v>426</v>
      </c>
      <c r="D428" s="3">
        <v>31</v>
      </c>
      <c r="E428" s="17">
        <f t="shared" si="58"/>
        <v>-1.0533035429300936E-2</v>
      </c>
      <c r="F428" s="27">
        <f t="shared" si="63"/>
        <v>2.500403298247826E-4</v>
      </c>
      <c r="G428" s="26">
        <f t="shared" si="66"/>
        <v>2.2392899864581337E-4</v>
      </c>
      <c r="H428" s="52">
        <f t="shared" si="67"/>
        <v>5.0467166892603798E-4</v>
      </c>
      <c r="I428" s="28">
        <f t="shared" si="59"/>
        <v>7.8501805710191332</v>
      </c>
      <c r="J428" s="25">
        <f t="shared" si="60"/>
        <v>7.9087350413008783</v>
      </c>
      <c r="K428" s="44">
        <f t="shared" si="61"/>
        <v>0.44370776279432239</v>
      </c>
      <c r="L428" s="45">
        <f t="shared" si="62"/>
        <v>0.49544648538525948</v>
      </c>
      <c r="M428" s="2"/>
    </row>
    <row r="429" spans="2:13" customFormat="1" x14ac:dyDescent="0.25">
      <c r="B429" s="1">
        <v>42264</v>
      </c>
      <c r="C429">
        <v>427</v>
      </c>
      <c r="D429" s="3">
        <v>30.85</v>
      </c>
      <c r="E429" s="17">
        <f t="shared" si="58"/>
        <v>-4.8387096774193091E-3</v>
      </c>
      <c r="F429" s="27">
        <f t="shared" si="63"/>
        <v>2.3816433841839912E-4</v>
      </c>
      <c r="G429" s="26">
        <f t="shared" si="66"/>
        <v>2.1687178779555196E-4</v>
      </c>
      <c r="H429" s="52">
        <f t="shared" si="67"/>
        <v>1.1094483535490877E-4</v>
      </c>
      <c r="I429" s="28">
        <f t="shared" si="59"/>
        <v>8.2442430880389708</v>
      </c>
      <c r="J429" s="25">
        <f t="shared" si="60"/>
        <v>8.3282459103258688</v>
      </c>
      <c r="K429" s="44">
        <f t="shared" si="61"/>
        <v>9.8306536981283513E-2</v>
      </c>
      <c r="L429" s="45">
        <f t="shared" si="62"/>
        <v>0.10795830836430942</v>
      </c>
      <c r="M429" s="2"/>
    </row>
    <row r="430" spans="2:13" customFormat="1" x14ac:dyDescent="0.25">
      <c r="B430" s="1">
        <v>42265</v>
      </c>
      <c r="C430">
        <v>428</v>
      </c>
      <c r="D430" s="3">
        <v>30.8</v>
      </c>
      <c r="E430" s="17">
        <f t="shared" si="58"/>
        <v>-1.6207455429497798E-3</v>
      </c>
      <c r="F430" s="27">
        <f t="shared" si="63"/>
        <v>2.2005618803128376E-4</v>
      </c>
      <c r="G430" s="26">
        <f t="shared" si="66"/>
        <v>2.0478798214725494E-4</v>
      </c>
      <c r="H430" s="52">
        <f t="shared" si="67"/>
        <v>2.3413111342351274E-5</v>
      </c>
      <c r="I430" s="28">
        <f t="shared" si="59"/>
        <v>8.4096906195465806</v>
      </c>
      <c r="J430" s="25">
        <f t="shared" si="60"/>
        <v>8.4807083441804672</v>
      </c>
      <c r="K430" s="44">
        <f t="shared" si="61"/>
        <v>1.1937024532198755E-2</v>
      </c>
      <c r="L430" s="45">
        <f t="shared" si="62"/>
        <v>1.2827003261855164E-2</v>
      </c>
      <c r="M430" s="2"/>
    </row>
    <row r="431" spans="2:13" customFormat="1" x14ac:dyDescent="0.25">
      <c r="B431" s="1">
        <v>42268</v>
      </c>
      <c r="C431">
        <v>429</v>
      </c>
      <c r="D431" s="3">
        <v>31.15</v>
      </c>
      <c r="E431" s="17">
        <f t="shared" si="58"/>
        <v>1.1363636363636295E-2</v>
      </c>
      <c r="F431" s="27">
        <f t="shared" si="63"/>
        <v>2.0184221832937347E-4</v>
      </c>
      <c r="G431" s="26">
        <f t="shared" si="66"/>
        <v>1.9216060205371889E-4</v>
      </c>
      <c r="H431" s="52">
        <f t="shared" si="67"/>
        <v>2.6268161149915764E-6</v>
      </c>
      <c r="I431" s="28">
        <f t="shared" si="59"/>
        <v>7.8682560695967689</v>
      </c>
      <c r="J431" s="25">
        <f t="shared" si="60"/>
        <v>7.8851774698414232</v>
      </c>
      <c r="K431" s="44">
        <f t="shared" si="61"/>
        <v>0.63976819356114312</v>
      </c>
      <c r="L431" s="45">
        <f t="shared" si="62"/>
        <v>0.67200159671053661</v>
      </c>
      <c r="M431" s="2"/>
    </row>
    <row r="432" spans="2:13" customFormat="1" x14ac:dyDescent="0.25">
      <c r="B432" s="1">
        <v>42269</v>
      </c>
      <c r="C432">
        <v>430</v>
      </c>
      <c r="D432" s="3">
        <v>30.58</v>
      </c>
      <c r="E432" s="17">
        <f t="shared" si="58"/>
        <v>-1.8298555377207072E-2</v>
      </c>
      <c r="F432" s="27">
        <f t="shared" si="63"/>
        <v>1.9581518568284105E-4</v>
      </c>
      <c r="G432" s="26">
        <f t="shared" si="66"/>
        <v>1.8822372728949653E-4</v>
      </c>
      <c r="H432" s="52">
        <f t="shared" si="67"/>
        <v>1.2913223140495711E-4</v>
      </c>
      <c r="I432" s="28">
        <f t="shared" si="59"/>
        <v>6.828374197636041</v>
      </c>
      <c r="J432" s="25">
        <f t="shared" si="60"/>
        <v>6.7989477034883379</v>
      </c>
      <c r="K432" s="44">
        <f t="shared" si="61"/>
        <v>1.7099650761256311</v>
      </c>
      <c r="L432" s="45">
        <f t="shared" si="62"/>
        <v>1.7789315604069371</v>
      </c>
      <c r="M432" s="2"/>
    </row>
    <row r="433" spans="2:13" customFormat="1" x14ac:dyDescent="0.25">
      <c r="B433" s="1">
        <v>42270</v>
      </c>
      <c r="C433">
        <v>431</v>
      </c>
      <c r="D433" s="3">
        <v>30.1</v>
      </c>
      <c r="E433" s="17">
        <f t="shared" si="58"/>
        <v>-1.5696533682145093E-2</v>
      </c>
      <c r="F433" s="27">
        <f t="shared" si="63"/>
        <v>2.0748444105980356E-4</v>
      </c>
      <c r="G433" s="26">
        <f t="shared" si="66"/>
        <v>1.9738148585008285E-4</v>
      </c>
      <c r="H433" s="52">
        <f t="shared" si="67"/>
        <v>3.3483712889271388E-4</v>
      </c>
      <c r="I433" s="28">
        <f t="shared" si="59"/>
        <v>7.2929860334385177</v>
      </c>
      <c r="J433" s="25">
        <f t="shared" si="60"/>
        <v>7.2821235936861504</v>
      </c>
      <c r="K433" s="44">
        <f t="shared" si="61"/>
        <v>1.1874681705106773</v>
      </c>
      <c r="L433" s="45">
        <f t="shared" si="62"/>
        <v>1.2482486316971455</v>
      </c>
      <c r="M433" s="2"/>
    </row>
    <row r="434" spans="2:13" customFormat="1" x14ac:dyDescent="0.25">
      <c r="B434" s="1">
        <v>42271</v>
      </c>
      <c r="C434">
        <v>432</v>
      </c>
      <c r="D434" s="3">
        <v>30.05</v>
      </c>
      <c r="E434" s="17">
        <f t="shared" si="58"/>
        <v>-1.6611295681063358E-3</v>
      </c>
      <c r="F434" s="27">
        <f t="shared" si="63"/>
        <v>2.1072812082010162E-4</v>
      </c>
      <c r="G434" s="26">
        <f t="shared" si="66"/>
        <v>2.00442101515076E-4</v>
      </c>
      <c r="H434" s="52">
        <f t="shared" si="67"/>
        <v>2.463811696347154E-4</v>
      </c>
      <c r="I434" s="28">
        <f t="shared" si="59"/>
        <v>8.4518474148408931</v>
      </c>
      <c r="J434" s="25">
        <f t="shared" si="60"/>
        <v>8.5012187967773922</v>
      </c>
      <c r="K434" s="44">
        <f t="shared" si="61"/>
        <v>1.3094367430879323E-2</v>
      </c>
      <c r="L434" s="45">
        <f t="shared" si="62"/>
        <v>1.3766326640860929E-2</v>
      </c>
      <c r="M434" s="2"/>
    </row>
    <row r="435" spans="2:13" customFormat="1" x14ac:dyDescent="0.25">
      <c r="B435" s="1">
        <v>42272</v>
      </c>
      <c r="C435">
        <v>433</v>
      </c>
      <c r="D435" s="3">
        <v>29.9</v>
      </c>
      <c r="E435" s="17">
        <f t="shared" si="58"/>
        <v>-4.9916805324459945E-3</v>
      </c>
      <c r="F435" s="27">
        <f t="shared" si="63"/>
        <v>1.9336364776246487E-4</v>
      </c>
      <c r="G435" s="26">
        <f t="shared" si="66"/>
        <v>1.880944520030556E-4</v>
      </c>
      <c r="H435" s="52">
        <f t="shared" si="67"/>
        <v>2.7593514420371416E-6</v>
      </c>
      <c r="I435" s="28">
        <f t="shared" si="59"/>
        <v>8.4220777761887788</v>
      </c>
      <c r="J435" s="25">
        <f t="shared" si="60"/>
        <v>8.4460963038345156</v>
      </c>
      <c r="K435" s="44">
        <f t="shared" si="61"/>
        <v>0.1288601804234121</v>
      </c>
      <c r="L435" s="45">
        <f t="shared" si="62"/>
        <v>0.13247001319100871</v>
      </c>
      <c r="M435" s="2"/>
    </row>
    <row r="436" spans="2:13" customFormat="1" x14ac:dyDescent="0.25">
      <c r="B436" s="1">
        <v>42275</v>
      </c>
      <c r="C436">
        <v>434</v>
      </c>
      <c r="D436" s="3">
        <v>29.83</v>
      </c>
      <c r="E436" s="17">
        <f t="shared" si="58"/>
        <v>-2.3411371237458292E-3</v>
      </c>
      <c r="F436" s="27">
        <f t="shared" si="63"/>
        <v>1.7940776748220547E-4</v>
      </c>
      <c r="G436" s="26">
        <f t="shared" si="66"/>
        <v>1.7790206276315166E-4</v>
      </c>
      <c r="H436" s="52">
        <f t="shared" si="67"/>
        <v>2.4916874538000326E-5</v>
      </c>
      <c r="I436" s="28">
        <f t="shared" si="59"/>
        <v>8.5952992245660322</v>
      </c>
      <c r="J436" s="25">
        <f t="shared" si="60"/>
        <v>8.6034687146560689</v>
      </c>
      <c r="K436" s="44">
        <f t="shared" si="61"/>
        <v>3.0550087708574369E-2</v>
      </c>
      <c r="L436" s="45">
        <f t="shared" si="62"/>
        <v>3.080865363252068E-2</v>
      </c>
      <c r="M436" s="2"/>
    </row>
    <row r="437" spans="2:13" customFormat="1" x14ac:dyDescent="0.25">
      <c r="B437" s="1">
        <v>42276</v>
      </c>
      <c r="C437">
        <v>435</v>
      </c>
      <c r="D437" s="3">
        <v>29.63</v>
      </c>
      <c r="E437" s="17">
        <f t="shared" si="58"/>
        <v>-6.7046597385182465E-3</v>
      </c>
      <c r="F437" s="27">
        <f t="shared" si="63"/>
        <v>1.6508545580518061E-4</v>
      </c>
      <c r="G437" s="26">
        <f t="shared" si="66"/>
        <v>1.6713230262437116E-4</v>
      </c>
      <c r="H437" s="52">
        <f t="shared" si="67"/>
        <v>5.4809230321808941E-6</v>
      </c>
      <c r="I437" s="28">
        <f t="shared" si="59"/>
        <v>8.436749166268994</v>
      </c>
      <c r="J437" s="25">
        <f t="shared" si="60"/>
        <v>8.4277614886699084</v>
      </c>
      <c r="K437" s="44">
        <f t="shared" si="61"/>
        <v>0.27229813789505797</v>
      </c>
      <c r="L437" s="45">
        <f t="shared" si="62"/>
        <v>0.26896333924350907</v>
      </c>
      <c r="M437" s="2"/>
    </row>
    <row r="438" spans="2:13" customFormat="1" x14ac:dyDescent="0.25">
      <c r="B438" s="1">
        <v>42277</v>
      </c>
      <c r="C438">
        <v>436</v>
      </c>
      <c r="D438" s="3">
        <v>29.15</v>
      </c>
      <c r="E438" s="17">
        <f t="shared" si="58"/>
        <v>-1.6199797502531234E-2</v>
      </c>
      <c r="F438" s="27">
        <f t="shared" si="63"/>
        <v>1.5534218032907076E-4</v>
      </c>
      <c r="G438" s="26">
        <f t="shared" si="66"/>
        <v>1.5950071187443277E-4</v>
      </c>
      <c r="H438" s="52">
        <f t="shared" si="67"/>
        <v>4.4952462209307564E-5</v>
      </c>
      <c r="I438" s="28">
        <f t="shared" si="59"/>
        <v>7.0804908186506568</v>
      </c>
      <c r="J438" s="25">
        <f t="shared" si="60"/>
        <v>7.0981188005169198</v>
      </c>
      <c r="K438" s="44">
        <f t="shared" si="61"/>
        <v>1.6893894405697703</v>
      </c>
      <c r="L438" s="45">
        <f t="shared" si="62"/>
        <v>1.6453433720698276</v>
      </c>
      <c r="M438" s="2"/>
    </row>
    <row r="439" spans="2:13" customFormat="1" x14ac:dyDescent="0.25">
      <c r="B439" s="1">
        <v>42278</v>
      </c>
      <c r="C439">
        <v>437</v>
      </c>
      <c r="D439" s="3">
        <v>29.18</v>
      </c>
      <c r="E439" s="17">
        <f t="shared" si="58"/>
        <v>1.0291595197255965E-3</v>
      </c>
      <c r="F439" s="27">
        <f t="shared" si="63"/>
        <v>1.6461127801459748E-4</v>
      </c>
      <c r="G439" s="26">
        <f t="shared" si="66"/>
        <v>1.659300904565919E-4</v>
      </c>
      <c r="H439" s="52">
        <f t="shared" si="67"/>
        <v>2.624334391230172E-4</v>
      </c>
      <c r="I439" s="28">
        <f t="shared" si="59"/>
        <v>8.7054893877139907</v>
      </c>
      <c r="J439" s="25">
        <f t="shared" si="60"/>
        <v>8.6975607738425573</v>
      </c>
      <c r="K439" s="44">
        <f t="shared" si="61"/>
        <v>6.434366647392744E-3</v>
      </c>
      <c r="L439" s="45">
        <f t="shared" si="62"/>
        <v>6.3832262980589661E-3</v>
      </c>
      <c r="M439" s="2"/>
    </row>
    <row r="440" spans="2:13" customFormat="1" x14ac:dyDescent="0.25">
      <c r="B440" s="1">
        <v>42279</v>
      </c>
      <c r="C440">
        <v>438</v>
      </c>
      <c r="D440" s="3">
        <v>29.18</v>
      </c>
      <c r="E440" s="17">
        <f t="shared" si="58"/>
        <v>0</v>
      </c>
      <c r="F440" s="27">
        <f t="shared" si="63"/>
        <v>1.5125018626755879E-4</v>
      </c>
      <c r="G440" s="26">
        <f t="shared" si="66"/>
        <v>1.556319316733751E-4</v>
      </c>
      <c r="H440" s="52">
        <f t="shared" si="67"/>
        <v>1.0591693170418205E-6</v>
      </c>
      <c r="I440" s="28">
        <f t="shared" si="59"/>
        <v>8.7965752295330315</v>
      </c>
      <c r="J440" s="25">
        <f t="shared" si="60"/>
        <v>8.768016750864124</v>
      </c>
      <c r="K440" s="44">
        <f t="shared" si="61"/>
        <v>0</v>
      </c>
      <c r="L440" s="45">
        <f t="shared" si="62"/>
        <v>0</v>
      </c>
      <c r="M440" s="2"/>
    </row>
    <row r="441" spans="2:13" customFormat="1" x14ac:dyDescent="0.25">
      <c r="B441" s="1">
        <v>42282</v>
      </c>
      <c r="C441">
        <v>439</v>
      </c>
      <c r="D441" s="3">
        <v>29.2</v>
      </c>
      <c r="E441" s="17">
        <f t="shared" si="58"/>
        <v>6.854009595613288E-4</v>
      </c>
      <c r="F441" s="27">
        <f t="shared" si="63"/>
        <v>1.3900171452508556E-4</v>
      </c>
      <c r="G441" s="26">
        <f t="shared" si="66"/>
        <v>1.4591085816305859E-4</v>
      </c>
      <c r="H441" s="52">
        <f t="shared" si="67"/>
        <v>0</v>
      </c>
      <c r="I441" s="28">
        <f t="shared" si="59"/>
        <v>8.8776446593989249</v>
      </c>
      <c r="J441" s="25">
        <f t="shared" si="60"/>
        <v>8.829295084097831</v>
      </c>
      <c r="K441" s="44">
        <f t="shared" si="61"/>
        <v>3.379630797883506E-3</v>
      </c>
      <c r="L441" s="45">
        <f t="shared" si="62"/>
        <v>3.2195991530843235E-3</v>
      </c>
      <c r="M441" s="2"/>
    </row>
    <row r="442" spans="2:13" customFormat="1" x14ac:dyDescent="0.25">
      <c r="B442" s="1">
        <v>42283</v>
      </c>
      <c r="C442">
        <v>440</v>
      </c>
      <c r="D442" s="3">
        <v>29.25</v>
      </c>
      <c r="E442" s="17">
        <f t="shared" si="58"/>
        <v>1.7123287671233121E-3</v>
      </c>
      <c r="F442" s="27">
        <f t="shared" si="63"/>
        <v>1.2789336078931158E-4</v>
      </c>
      <c r="G442" s="26">
        <f t="shared" si="66"/>
        <v>1.3682632486230011E-4</v>
      </c>
      <c r="H442" s="52">
        <f t="shared" si="67"/>
        <v>4.6977447536759026E-7</v>
      </c>
      <c r="I442" s="28">
        <f t="shared" si="59"/>
        <v>8.9413878647543434</v>
      </c>
      <c r="J442" s="25">
        <f t="shared" si="60"/>
        <v>8.8753690029408663</v>
      </c>
      <c r="K442" s="44">
        <f t="shared" si="61"/>
        <v>2.2925895360184197E-2</v>
      </c>
      <c r="L442" s="45">
        <f t="shared" si="62"/>
        <v>2.1429135143904737E-2</v>
      </c>
      <c r="M442" s="2"/>
    </row>
    <row r="443" spans="2:13" customFormat="1" x14ac:dyDescent="0.25">
      <c r="B443" s="1">
        <v>42284</v>
      </c>
      <c r="C443">
        <v>441</v>
      </c>
      <c r="D443" s="3">
        <v>29.55</v>
      </c>
      <c r="E443" s="17">
        <f t="shared" si="58"/>
        <v>1.0256410256410281E-2</v>
      </c>
      <c r="F443" s="27">
        <f t="shared" si="63"/>
        <v>1.1798881097758654E-4</v>
      </c>
      <c r="G443" s="26">
        <f t="shared" si="66"/>
        <v>1.2846302896274111E-4</v>
      </c>
      <c r="H443" s="52">
        <f t="shared" si="67"/>
        <v>2.9320698067180419E-6</v>
      </c>
      <c r="I443" s="28">
        <f t="shared" si="59"/>
        <v>8.153362056675018</v>
      </c>
      <c r="J443" s="25">
        <f t="shared" si="60"/>
        <v>8.1410038380610619</v>
      </c>
      <c r="K443" s="44">
        <f t="shared" si="61"/>
        <v>0.89155870354334632</v>
      </c>
      <c r="L443" s="45">
        <f t="shared" si="62"/>
        <v>0.81886556931728605</v>
      </c>
      <c r="M443" s="2"/>
    </row>
    <row r="444" spans="2:13" customFormat="1" x14ac:dyDescent="0.25">
      <c r="B444" s="1">
        <v>42285</v>
      </c>
      <c r="C444">
        <v>442</v>
      </c>
      <c r="D444" s="3">
        <v>29.2</v>
      </c>
      <c r="E444" s="17">
        <f t="shared" si="58"/>
        <v>-1.1844331641286003E-2</v>
      </c>
      <c r="F444" s="27">
        <f t="shared" si="63"/>
        <v>1.1750254907037543E-4</v>
      </c>
      <c r="G444" s="26">
        <f t="shared" si="66"/>
        <v>1.2700959706364441E-4</v>
      </c>
      <c r="H444" s="52">
        <f t="shared" si="67"/>
        <v>1.0519395134779801E-4</v>
      </c>
      <c r="I444" s="28">
        <f t="shared" si="59"/>
        <v>7.8551343716550948</v>
      </c>
      <c r="J444" s="25">
        <f t="shared" si="60"/>
        <v>7.8666999414844536</v>
      </c>
      <c r="K444" s="44">
        <f t="shared" si="61"/>
        <v>1.1939161587443214</v>
      </c>
      <c r="L444" s="45">
        <f t="shared" si="62"/>
        <v>1.1045479654460322</v>
      </c>
      <c r="M444" s="2"/>
    </row>
    <row r="445" spans="2:13" customFormat="1" x14ac:dyDescent="0.25">
      <c r="B445" s="1">
        <v>42286</v>
      </c>
      <c r="C445">
        <v>443</v>
      </c>
      <c r="D445" s="3">
        <v>29.4</v>
      </c>
      <c r="E445" s="17">
        <f t="shared" si="58"/>
        <v>6.8493150684931269E-3</v>
      </c>
      <c r="F445" s="27">
        <f t="shared" si="63"/>
        <v>1.1998664343578096E-4</v>
      </c>
      <c r="G445" s="26">
        <f t="shared" si="66"/>
        <v>1.2783900396222739E-4</v>
      </c>
      <c r="H445" s="52">
        <f t="shared" si="67"/>
        <v>1.4028819202876878E-4</v>
      </c>
      <c r="I445" s="28">
        <f t="shared" si="59"/>
        <v>8.6371439665852563</v>
      </c>
      <c r="J445" s="25">
        <f t="shared" si="60"/>
        <v>8.5977685729573494</v>
      </c>
      <c r="K445" s="44">
        <f t="shared" si="61"/>
        <v>0.39098615949362536</v>
      </c>
      <c r="L445" s="45">
        <f t="shared" si="62"/>
        <v>0.36697029430351658</v>
      </c>
      <c r="M445" s="2"/>
    </row>
    <row r="446" spans="2:13" customFormat="1" x14ac:dyDescent="0.25">
      <c r="B446" s="1">
        <v>42289</v>
      </c>
      <c r="C446">
        <v>444</v>
      </c>
      <c r="D446" s="3">
        <v>29.2</v>
      </c>
      <c r="E446" s="17">
        <f t="shared" si="58"/>
        <v>-6.8027210884353505E-3</v>
      </c>
      <c r="F446" s="27">
        <f t="shared" si="63"/>
        <v>1.144605364485822E-4</v>
      </c>
      <c r="G446" s="26">
        <f t="shared" si="66"/>
        <v>1.2278421547192114E-4</v>
      </c>
      <c r="H446" s="52">
        <f t="shared" si="67"/>
        <v>4.691311690748701E-5</v>
      </c>
      <c r="I446" s="28">
        <f t="shared" si="59"/>
        <v>8.6709750434356714</v>
      </c>
      <c r="J446" s="25">
        <f t="shared" si="60"/>
        <v>8.6281849933326065</v>
      </c>
      <c r="K446" s="44">
        <f t="shared" si="61"/>
        <v>0.40430541078087234</v>
      </c>
      <c r="L446" s="45">
        <f t="shared" si="62"/>
        <v>0.37689709568267654</v>
      </c>
      <c r="M446" s="2"/>
    </row>
    <row r="447" spans="2:13" customFormat="1" x14ac:dyDescent="0.25">
      <c r="B447" s="1">
        <v>42290</v>
      </c>
      <c r="C447">
        <v>445</v>
      </c>
      <c r="D447" s="3">
        <v>28.95</v>
      </c>
      <c r="E447" s="17">
        <f t="shared" si="58"/>
        <v>-8.5616438356164379E-3</v>
      </c>
      <c r="F447" s="27">
        <f t="shared" si="63"/>
        <v>1.0937809091321998E-4</v>
      </c>
      <c r="G447" s="26">
        <f t="shared" si="66"/>
        <v>1.1800542670044118E-4</v>
      </c>
      <c r="H447" s="52">
        <f t="shared" si="67"/>
        <v>4.6277014207043037E-5</v>
      </c>
      <c r="I447" s="28">
        <f t="shared" si="59"/>
        <v>8.4505315083266108</v>
      </c>
      <c r="J447" s="25">
        <f t="shared" si="60"/>
        <v>8.4236072824338226</v>
      </c>
      <c r="K447" s="44">
        <f t="shared" si="61"/>
        <v>0.67016844558117383</v>
      </c>
      <c r="L447" s="45">
        <f t="shared" si="62"/>
        <v>0.62117266313545649</v>
      </c>
      <c r="M447" s="2"/>
    </row>
    <row r="448" spans="2:13" customFormat="1" x14ac:dyDescent="0.25">
      <c r="B448" s="1">
        <v>42291</v>
      </c>
      <c r="C448">
        <v>446</v>
      </c>
      <c r="D448" s="3">
        <v>28.95</v>
      </c>
      <c r="E448" s="17">
        <f t="shared" si="58"/>
        <v>0</v>
      </c>
      <c r="F448" s="27">
        <f t="shared" si="63"/>
        <v>1.0700617632611205E-4</v>
      </c>
      <c r="G448" s="26">
        <f t="shared" si="66"/>
        <v>1.1521314770160973E-4</v>
      </c>
      <c r="H448" s="52">
        <f t="shared" si="67"/>
        <v>7.3301745167948947E-5</v>
      </c>
      <c r="I448" s="28">
        <f t="shared" si="59"/>
        <v>9.1426240024943137</v>
      </c>
      <c r="J448" s="25">
        <f t="shared" si="60"/>
        <v>9.0687266868604919</v>
      </c>
      <c r="K448" s="44">
        <f t="shared" si="61"/>
        <v>0</v>
      </c>
      <c r="L448" s="45">
        <f t="shared" si="62"/>
        <v>0</v>
      </c>
      <c r="M448" s="2"/>
    </row>
    <row r="449" spans="2:13" customFormat="1" x14ac:dyDescent="0.25">
      <c r="B449" s="1">
        <v>42292</v>
      </c>
      <c r="C449">
        <v>447</v>
      </c>
      <c r="D449" s="3">
        <v>29</v>
      </c>
      <c r="E449" s="17">
        <f t="shared" si="58"/>
        <v>1.7271157167530471E-3</v>
      </c>
      <c r="F449" s="27">
        <f t="shared" si="63"/>
        <v>9.8734533173215803E-5</v>
      </c>
      <c r="G449" s="26">
        <f t="shared" si="66"/>
        <v>1.080167101446125E-4</v>
      </c>
      <c r="H449" s="52">
        <f t="shared" si="67"/>
        <v>0</v>
      </c>
      <c r="I449" s="28">
        <f t="shared" si="59"/>
        <v>9.1928641877167223</v>
      </c>
      <c r="J449" s="25">
        <f t="shared" si="60"/>
        <v>9.1056091818296672</v>
      </c>
      <c r="K449" s="44">
        <f t="shared" si="61"/>
        <v>3.0211604827484868E-2</v>
      </c>
      <c r="L449" s="45">
        <f t="shared" si="62"/>
        <v>2.7615437417616722E-2</v>
      </c>
      <c r="M449" s="2"/>
    </row>
    <row r="450" spans="2:13" customFormat="1" x14ac:dyDescent="0.25">
      <c r="B450" s="1">
        <v>42293</v>
      </c>
      <c r="C450">
        <v>448</v>
      </c>
      <c r="D450" s="3">
        <v>28.83</v>
      </c>
      <c r="E450" s="17">
        <f t="shared" si="58"/>
        <v>-5.8620689655173005E-3</v>
      </c>
      <c r="F450" s="27">
        <f t="shared" si="63"/>
        <v>9.1455136749403506E-5</v>
      </c>
      <c r="G450" s="26">
        <f t="shared" si="66"/>
        <v>1.0145609562598249E-4</v>
      </c>
      <c r="H450" s="52">
        <f t="shared" si="67"/>
        <v>2.9829286990553916E-6</v>
      </c>
      <c r="I450" s="28">
        <f t="shared" si="59"/>
        <v>8.9239165532602645</v>
      </c>
      <c r="J450" s="25">
        <f t="shared" si="60"/>
        <v>8.8571777753751526</v>
      </c>
      <c r="K450" s="44">
        <f t="shared" si="61"/>
        <v>0.37574546141286264</v>
      </c>
      <c r="L450" s="45">
        <f t="shared" si="62"/>
        <v>0.33870663309539606</v>
      </c>
      <c r="M450" s="2"/>
    </row>
    <row r="451" spans="2:13" customFormat="1" x14ac:dyDescent="0.25">
      <c r="B451" s="1">
        <v>42296</v>
      </c>
      <c r="C451">
        <v>449</v>
      </c>
      <c r="D451" s="3">
        <v>28.83</v>
      </c>
      <c r="E451" s="17">
        <f t="shared" si="58"/>
        <v>0</v>
      </c>
      <c r="F451" s="27">
        <f t="shared" si="63"/>
        <v>8.7447022357915302E-5</v>
      </c>
      <c r="G451" s="26">
        <f t="shared" si="66"/>
        <v>9.7265383476888059E-5</v>
      </c>
      <c r="H451" s="52">
        <f t="shared" si="67"/>
        <v>3.436385255648107E-5</v>
      </c>
      <c r="I451" s="28">
        <f t="shared" si="59"/>
        <v>9.3444774067315635</v>
      </c>
      <c r="J451" s="25">
        <f t="shared" si="60"/>
        <v>9.2380674031233028</v>
      </c>
      <c r="K451" s="44">
        <f t="shared" si="61"/>
        <v>0</v>
      </c>
      <c r="L451" s="45">
        <f t="shared" si="62"/>
        <v>0</v>
      </c>
      <c r="M451" s="2"/>
    </row>
    <row r="452" spans="2:13" customFormat="1" x14ac:dyDescent="0.25">
      <c r="B452" s="1">
        <v>42297</v>
      </c>
      <c r="C452">
        <v>450</v>
      </c>
      <c r="D452" s="3">
        <v>29.6</v>
      </c>
      <c r="E452" s="17">
        <f t="shared" ref="E452:E515" si="68">(D452-D451)/D451</f>
        <v>2.6708289975719845E-2</v>
      </c>
      <c r="F452" s="27">
        <f t="shared" si="63"/>
        <v>8.0933434200296451E-5</v>
      </c>
      <c r="G452" s="26">
        <f t="shared" si="66"/>
        <v>9.1189998222579666E-5</v>
      </c>
      <c r="H452" s="52">
        <f t="shared" si="67"/>
        <v>0</v>
      </c>
      <c r="I452" s="28">
        <f t="shared" si="59"/>
        <v>0.60806314077397339</v>
      </c>
      <c r="J452" s="25">
        <f t="shared" si="60"/>
        <v>1.4800763857240655</v>
      </c>
      <c r="K452" s="44">
        <f t="shared" si="61"/>
        <v>8.8138204003769349</v>
      </c>
      <c r="L452" s="45">
        <f t="shared" si="62"/>
        <v>7.8224889497860302</v>
      </c>
      <c r="M452" s="2"/>
    </row>
    <row r="453" spans="2:13" customFormat="1" x14ac:dyDescent="0.25">
      <c r="B453" s="1">
        <v>42298</v>
      </c>
      <c r="C453">
        <v>451</v>
      </c>
      <c r="D453" s="3">
        <v>29.1</v>
      </c>
      <c r="E453" s="17">
        <f t="shared" si="68"/>
        <v>-1.6891891891891889E-2</v>
      </c>
      <c r="F453" s="27">
        <f t="shared" si="63"/>
        <v>1.344929850399397E-4</v>
      </c>
      <c r="G453" s="26">
        <f t="shared" si="66"/>
        <v>1.3005024619500144E-4</v>
      </c>
      <c r="H453" s="52">
        <f t="shared" si="67"/>
        <v>7.133327534271372E-4</v>
      </c>
      <c r="I453" s="28">
        <f t="shared" ref="I453:I516" si="69">-LN(F453)-(E453^2)/F453</f>
        <v>6.792430527999981</v>
      </c>
      <c r="J453" s="25">
        <f t="shared" ref="J453:J516" si="70">-LN(G453)-(E453^2)/G453</f>
        <v>6.7535452937176537</v>
      </c>
      <c r="K453" s="44">
        <f t="shared" ref="K453:K516" si="71">E453^2/F453</f>
        <v>2.1215679881194411</v>
      </c>
      <c r="L453" s="45">
        <f t="shared" ref="L453:L516" si="72">E453^2/G453</f>
        <v>2.1940443792741551</v>
      </c>
      <c r="M453" s="2"/>
    </row>
    <row r="454" spans="2:13" customFormat="1" x14ac:dyDescent="0.25">
      <c r="B454" s="1">
        <v>42299</v>
      </c>
      <c r="C454">
        <v>452</v>
      </c>
      <c r="D454" s="3">
        <v>29</v>
      </c>
      <c r="E454" s="17">
        <f t="shared" si="68"/>
        <v>-3.4364261168385365E-3</v>
      </c>
      <c r="F454" s="27">
        <f t="shared" ref="F454:F517" si="73">omega7+alpha7*E453^2+beta7*F453</f>
        <v>1.4754602893126569E-4</v>
      </c>
      <c r="G454" s="26">
        <f t="shared" si="66"/>
        <v>1.3974969749157149E-4</v>
      </c>
      <c r="H454" s="52">
        <f t="shared" si="67"/>
        <v>2.8533601168736296E-4</v>
      </c>
      <c r="I454" s="28">
        <f t="shared" si="69"/>
        <v>8.7413341637010813</v>
      </c>
      <c r="J454" s="25">
        <f t="shared" si="70"/>
        <v>8.7911563582004408</v>
      </c>
      <c r="K454" s="44">
        <f t="shared" si="71"/>
        <v>8.0036206613132335E-2</v>
      </c>
      <c r="L454" s="45">
        <f t="shared" si="72"/>
        <v>8.4501252370884045E-2</v>
      </c>
      <c r="M454" s="2"/>
    </row>
    <row r="455" spans="2:13" customFormat="1" x14ac:dyDescent="0.25">
      <c r="B455" s="1">
        <v>42300</v>
      </c>
      <c r="C455">
        <v>453</v>
      </c>
      <c r="D455" s="3">
        <v>29.1</v>
      </c>
      <c r="E455" s="17">
        <f t="shared" si="68"/>
        <v>3.4482758620690145E-3</v>
      </c>
      <c r="F455" s="27">
        <f t="shared" si="73"/>
        <v>1.3661530345233233E-4</v>
      </c>
      <c r="G455" s="26">
        <f t="shared" si="66"/>
        <v>1.3175827391826781E-4</v>
      </c>
      <c r="H455" s="52">
        <f t="shared" si="67"/>
        <v>1.1809024456489983E-5</v>
      </c>
      <c r="I455" s="28">
        <f t="shared" si="69"/>
        <v>8.8113044377145311</v>
      </c>
      <c r="J455" s="25">
        <f t="shared" si="70"/>
        <v>8.8442959576808295</v>
      </c>
      <c r="K455" s="44">
        <f t="shared" si="71"/>
        <v>8.7037148258259825E-2</v>
      </c>
      <c r="L455" s="45">
        <f t="shared" si="72"/>
        <v>9.0245614695163484E-2</v>
      </c>
      <c r="M455" s="2"/>
    </row>
    <row r="456" spans="2:13" customFormat="1" x14ac:dyDescent="0.25">
      <c r="B456" s="1">
        <v>42303</v>
      </c>
      <c r="C456">
        <v>454</v>
      </c>
      <c r="D456" s="3">
        <v>29</v>
      </c>
      <c r="E456" s="17">
        <f t="shared" si="68"/>
        <v>-3.4364261168385365E-3</v>
      </c>
      <c r="F456" s="27">
        <f t="shared" si="73"/>
        <v>1.2667387874868975E-4</v>
      </c>
      <c r="G456" s="26">
        <f t="shared" si="66"/>
        <v>1.2427110599120438E-4</v>
      </c>
      <c r="H456" s="52">
        <f t="shared" si="67"/>
        <v>1.1890606420927804E-5</v>
      </c>
      <c r="I456" s="28">
        <f t="shared" si="69"/>
        <v>8.880670825528199</v>
      </c>
      <c r="J456" s="25">
        <f t="shared" si="70"/>
        <v>8.8980187317733819</v>
      </c>
      <c r="K456" s="44">
        <f t="shared" si="71"/>
        <v>9.3223832514974042E-2</v>
      </c>
      <c r="L456" s="45">
        <f t="shared" si="72"/>
        <v>9.5026308507512577E-2</v>
      </c>
      <c r="M456" s="2"/>
    </row>
    <row r="457" spans="2:13" customFormat="1" x14ac:dyDescent="0.25">
      <c r="B457" s="1">
        <v>42304</v>
      </c>
      <c r="C457">
        <v>455</v>
      </c>
      <c r="D457" s="3">
        <v>29.18</v>
      </c>
      <c r="E457" s="17">
        <f t="shared" si="68"/>
        <v>6.2068965517241281E-3</v>
      </c>
      <c r="F457" s="27">
        <f t="shared" si="73"/>
        <v>1.1761922561676705E-4</v>
      </c>
      <c r="G457" s="26">
        <f t="shared" si="66"/>
        <v>1.1724650538407076E-4</v>
      </c>
      <c r="H457" s="52">
        <f t="shared" si="67"/>
        <v>1.1809024456489983E-5</v>
      </c>
      <c r="I457" s="28">
        <f t="shared" si="69"/>
        <v>8.7205132606071984</v>
      </c>
      <c r="J457" s="25">
        <f t="shared" si="70"/>
        <v>8.7226459167973509</v>
      </c>
      <c r="K457" s="44">
        <f t="shared" si="71"/>
        <v>0.3275447921186867</v>
      </c>
      <c r="L457" s="45">
        <f t="shared" si="72"/>
        <v>0.32858603911139683</v>
      </c>
      <c r="M457" s="2"/>
    </row>
    <row r="458" spans="2:13" customFormat="1" x14ac:dyDescent="0.25">
      <c r="B458" s="1">
        <v>42305</v>
      </c>
      <c r="C458">
        <v>456</v>
      </c>
      <c r="D458" s="3">
        <v>28.45</v>
      </c>
      <c r="E458" s="17">
        <f t="shared" si="68"/>
        <v>-2.501713502398905E-2</v>
      </c>
      <c r="F458" s="27">
        <f t="shared" si="73"/>
        <v>1.1160644009267807E-4</v>
      </c>
      <c r="G458" s="26">
        <f t="shared" si="66"/>
        <v>1.123294421441949E-4</v>
      </c>
      <c r="H458" s="52">
        <f t="shared" si="67"/>
        <v>3.8525564803804876E-5</v>
      </c>
      <c r="I458" s="28">
        <f t="shared" si="69"/>
        <v>3.4928173707884627</v>
      </c>
      <c r="J458" s="25">
        <f t="shared" si="70"/>
        <v>3.5224538588743215</v>
      </c>
      <c r="K458" s="44">
        <f t="shared" si="71"/>
        <v>5.607714431969943</v>
      </c>
      <c r="L458" s="45">
        <f t="shared" si="72"/>
        <v>5.5716206976715892</v>
      </c>
      <c r="M458" s="2"/>
    </row>
    <row r="459" spans="2:13" customFormat="1" x14ac:dyDescent="0.25">
      <c r="B459" s="1">
        <v>42306</v>
      </c>
      <c r="C459">
        <v>457</v>
      </c>
      <c r="D459" s="3">
        <v>29.25</v>
      </c>
      <c r="E459" s="17">
        <f t="shared" si="68"/>
        <v>2.8119507908611625E-2</v>
      </c>
      <c r="F459" s="27">
        <f t="shared" si="73"/>
        <v>1.5511402922614779E-4</v>
      </c>
      <c r="G459" s="26">
        <f t="shared" si="66"/>
        <v>1.4440537618550154E-4</v>
      </c>
      <c r="H459" s="52">
        <f t="shared" si="67"/>
        <v>6.2585704480849964E-4</v>
      </c>
      <c r="I459" s="28">
        <f t="shared" si="69"/>
        <v>3.6737664809370232</v>
      </c>
      <c r="J459" s="25">
        <f t="shared" si="70"/>
        <v>3.3672816193000896</v>
      </c>
      <c r="K459" s="44">
        <f t="shared" si="71"/>
        <v>5.0975835581555584</v>
      </c>
      <c r="L459" s="45">
        <f t="shared" si="72"/>
        <v>5.4756044816969878</v>
      </c>
      <c r="M459" s="2"/>
    </row>
    <row r="460" spans="2:13" customFormat="1" x14ac:dyDescent="0.25">
      <c r="B460" s="1">
        <v>42307</v>
      </c>
      <c r="C460">
        <v>458</v>
      </c>
      <c r="D460" s="3">
        <v>29.25</v>
      </c>
      <c r="E460" s="17">
        <f t="shared" si="68"/>
        <v>0</v>
      </c>
      <c r="F460" s="27">
        <f t="shared" si="73"/>
        <v>2.0845845644970872E-4</v>
      </c>
      <c r="G460" s="26">
        <f t="shared" si="66"/>
        <v>1.8477461695960251E-4</v>
      </c>
      <c r="H460" s="52">
        <f t="shared" si="67"/>
        <v>7.9070672502247171E-4</v>
      </c>
      <c r="I460" s="28">
        <f t="shared" si="69"/>
        <v>8.4757707862199503</v>
      </c>
      <c r="J460" s="25">
        <f t="shared" si="70"/>
        <v>8.5963737623053351</v>
      </c>
      <c r="K460" s="44">
        <f t="shared" si="71"/>
        <v>0</v>
      </c>
      <c r="L460" s="45">
        <f t="shared" si="72"/>
        <v>0</v>
      </c>
      <c r="M460" s="2"/>
    </row>
    <row r="461" spans="2:13" customFormat="1" x14ac:dyDescent="0.25">
      <c r="B461" s="1">
        <v>42310</v>
      </c>
      <c r="C461">
        <v>459</v>
      </c>
      <c r="D461" s="3">
        <v>29.18</v>
      </c>
      <c r="E461" s="17">
        <f t="shared" si="68"/>
        <v>-2.3931623931624027E-3</v>
      </c>
      <c r="F461" s="27">
        <f t="shared" si="73"/>
        <v>1.9106787655018311E-4</v>
      </c>
      <c r="G461" s="26">
        <f t="shared" si="66"/>
        <v>1.7323323457751799E-4</v>
      </c>
      <c r="H461" s="52">
        <f t="shared" si="67"/>
        <v>0</v>
      </c>
      <c r="I461" s="28">
        <f t="shared" si="69"/>
        <v>8.5329069930352119</v>
      </c>
      <c r="J461" s="25">
        <f t="shared" si="70"/>
        <v>8.6278109124812872</v>
      </c>
      <c r="K461" s="44">
        <f t="shared" si="71"/>
        <v>2.9974825404743371E-2</v>
      </c>
      <c r="L461" s="45">
        <f t="shared" si="72"/>
        <v>3.3060782210840689E-2</v>
      </c>
      <c r="M461" s="2"/>
    </row>
    <row r="462" spans="2:13" customFormat="1" x14ac:dyDescent="0.25">
      <c r="B462" s="1">
        <v>42311</v>
      </c>
      <c r="C462">
        <v>460</v>
      </c>
      <c r="D462" s="3">
        <v>28.4</v>
      </c>
      <c r="E462" s="17">
        <f t="shared" si="68"/>
        <v>-2.6730637422892431E-2</v>
      </c>
      <c r="F462" s="27">
        <f t="shared" si="73"/>
        <v>1.7571804783940892E-4</v>
      </c>
      <c r="G462" s="26">
        <f t="shared" si="66"/>
        <v>1.6277048311668253E-4</v>
      </c>
      <c r="H462" s="52">
        <f t="shared" si="67"/>
        <v>5.7272262400467989E-6</v>
      </c>
      <c r="I462" s="28">
        <f t="shared" si="69"/>
        <v>4.5803032199328575</v>
      </c>
      <c r="J462" s="25">
        <f t="shared" si="70"/>
        <v>4.3333871820061773</v>
      </c>
      <c r="K462" s="44">
        <f t="shared" si="71"/>
        <v>4.0663266284812876</v>
      </c>
      <c r="L462" s="45">
        <f t="shared" si="72"/>
        <v>4.389782246464959</v>
      </c>
      <c r="M462" s="2"/>
    </row>
    <row r="463" spans="2:13" customFormat="1" x14ac:dyDescent="0.25">
      <c r="B463" s="1">
        <v>42312</v>
      </c>
      <c r="C463">
        <v>461</v>
      </c>
      <c r="D463" s="3">
        <v>28.4</v>
      </c>
      <c r="E463" s="17">
        <f t="shared" si="68"/>
        <v>0</v>
      </c>
      <c r="F463" s="27">
        <f t="shared" si="73"/>
        <v>2.2085756955019634E-4</v>
      </c>
      <c r="G463" s="26">
        <f t="shared" si="66"/>
        <v>1.972342681477828E-4</v>
      </c>
      <c r="H463" s="52">
        <f t="shared" si="67"/>
        <v>7.1452697703413735E-4</v>
      </c>
      <c r="I463" s="28">
        <f t="shared" si="69"/>
        <v>8.4179925458874276</v>
      </c>
      <c r="J463" s="25">
        <f t="shared" si="70"/>
        <v>8.5311183573237379</v>
      </c>
      <c r="K463" s="44">
        <f t="shared" si="71"/>
        <v>0</v>
      </c>
      <c r="L463" s="45">
        <f t="shared" si="72"/>
        <v>0</v>
      </c>
      <c r="M463" s="2"/>
    </row>
    <row r="464" spans="2:13" customFormat="1" x14ac:dyDescent="0.25">
      <c r="B464" s="1">
        <v>42313</v>
      </c>
      <c r="C464">
        <v>462</v>
      </c>
      <c r="D464" s="3">
        <v>28.7</v>
      </c>
      <c r="E464" s="17">
        <f t="shared" si="68"/>
        <v>1.0563380281690167E-2</v>
      </c>
      <c r="F464" s="27">
        <f t="shared" si="73"/>
        <v>2.023525077687465E-4</v>
      </c>
      <c r="G464" s="26">
        <f t="shared" si="66"/>
        <v>1.8491463169013106E-4</v>
      </c>
      <c r="H464" s="52">
        <f t="shared" si="67"/>
        <v>0</v>
      </c>
      <c r="I464" s="28">
        <f t="shared" si="69"/>
        <v>7.9540605976971026</v>
      </c>
      <c r="J464" s="25">
        <f t="shared" si="70"/>
        <v>7.9921756535872186</v>
      </c>
      <c r="K464" s="44">
        <f t="shared" si="71"/>
        <v>0.55143869579873328</v>
      </c>
      <c r="L464" s="45">
        <f t="shared" si="72"/>
        <v>0.603440636123312</v>
      </c>
      <c r="M464" s="2"/>
    </row>
    <row r="465" spans="2:13" customFormat="1" x14ac:dyDescent="0.25">
      <c r="B465" s="1">
        <v>42314</v>
      </c>
      <c r="C465">
        <v>463</v>
      </c>
      <c r="D465" s="3">
        <v>28.55</v>
      </c>
      <c r="E465" s="17">
        <f t="shared" si="68"/>
        <v>-5.2264808362368848E-3</v>
      </c>
      <c r="F465" s="27">
        <f t="shared" si="73"/>
        <v>1.9481627469860772E-4</v>
      </c>
      <c r="G465" s="26">
        <f t="shared" si="66"/>
        <v>1.8033432028774989E-4</v>
      </c>
      <c r="H465" s="52">
        <f t="shared" si="67"/>
        <v>1.1158500297560062E-4</v>
      </c>
      <c r="I465" s="28">
        <f t="shared" si="69"/>
        <v>8.4032389429433501</v>
      </c>
      <c r="J465" s="25">
        <f t="shared" si="70"/>
        <v>8.4692233124186469</v>
      </c>
      <c r="K465" s="44">
        <f t="shared" si="71"/>
        <v>0.14021468162149711</v>
      </c>
      <c r="L465" s="45">
        <f t="shared" si="72"/>
        <v>0.15147478243722301</v>
      </c>
      <c r="M465" s="2"/>
    </row>
    <row r="466" spans="2:13" customFormat="1" x14ac:dyDescent="0.25">
      <c r="B466" s="1">
        <v>42317</v>
      </c>
      <c r="C466">
        <v>464</v>
      </c>
      <c r="D466" s="3">
        <v>27.83</v>
      </c>
      <c r="E466" s="17">
        <f t="shared" si="68"/>
        <v>-2.5218914185639315E-2</v>
      </c>
      <c r="F466" s="27">
        <f t="shared" si="73"/>
        <v>1.8092990766807788E-4</v>
      </c>
      <c r="G466" s="26">
        <f t="shared" si="66"/>
        <v>1.7077650440083992E-4</v>
      </c>
      <c r="H466" s="52">
        <f t="shared" si="67"/>
        <v>2.7316101931551406E-5</v>
      </c>
      <c r="I466" s="28">
        <f t="shared" si="69"/>
        <v>5.1022626370294102</v>
      </c>
      <c r="J466" s="25">
        <f t="shared" si="70"/>
        <v>4.9510264328407976</v>
      </c>
      <c r="K466" s="44">
        <f t="shared" si="71"/>
        <v>3.5151382151224664</v>
      </c>
      <c r="L466" s="45">
        <f t="shared" si="72"/>
        <v>3.7241284152875069</v>
      </c>
      <c r="M466" s="2"/>
    </row>
    <row r="467" spans="2:13" customFormat="1" x14ac:dyDescent="0.25">
      <c r="B467" s="1">
        <v>42318</v>
      </c>
      <c r="C467">
        <v>465</v>
      </c>
      <c r="D467" s="3">
        <v>27.6</v>
      </c>
      <c r="E467" s="17">
        <f t="shared" si="68"/>
        <v>-8.2644628099172428E-3</v>
      </c>
      <c r="F467" s="27">
        <f t="shared" si="73"/>
        <v>2.1905175685284431E-4</v>
      </c>
      <c r="G467" s="26">
        <f t="shared" si="66"/>
        <v>1.9983487213973901E-4</v>
      </c>
      <c r="H467" s="52">
        <f t="shared" si="67"/>
        <v>6.3599363270263991E-4</v>
      </c>
      <c r="I467" s="28">
        <f t="shared" si="69"/>
        <v>8.1143979228985916</v>
      </c>
      <c r="J467" s="25">
        <f t="shared" si="70"/>
        <v>8.1762302496960739</v>
      </c>
      <c r="K467" s="44">
        <f t="shared" si="71"/>
        <v>0.31180460050995629</v>
      </c>
      <c r="L467" s="45">
        <f t="shared" si="72"/>
        <v>0.3417889220493206</v>
      </c>
      <c r="M467" s="2"/>
    </row>
    <row r="468" spans="2:13" customFormat="1" x14ac:dyDescent="0.25">
      <c r="B468" s="1">
        <v>42319</v>
      </c>
      <c r="C468">
        <v>466</v>
      </c>
      <c r="D468" s="3">
        <v>26.88</v>
      </c>
      <c r="E468" s="17">
        <f t="shared" si="68"/>
        <v>-2.6086956521739216E-2</v>
      </c>
      <c r="F468" s="27">
        <f t="shared" si="73"/>
        <v>2.0640493114955458E-4</v>
      </c>
      <c r="G468" s="26">
        <f t="shared" si="66"/>
        <v>1.9161903193629857E-4</v>
      </c>
      <c r="H468" s="52">
        <f t="shared" si="67"/>
        <v>6.8301345536505206E-5</v>
      </c>
      <c r="I468" s="28">
        <f t="shared" si="69"/>
        <v>5.1886113200681176</v>
      </c>
      <c r="J468" s="25">
        <f t="shared" si="70"/>
        <v>5.0085310671574312</v>
      </c>
      <c r="K468" s="44">
        <f t="shared" si="71"/>
        <v>3.2970593133456774</v>
      </c>
      <c r="L468" s="45">
        <f t="shared" si="72"/>
        <v>3.5514702985940665</v>
      </c>
      <c r="M468" s="2"/>
    </row>
    <row r="469" spans="2:13" customFormat="1" x14ac:dyDescent="0.25">
      <c r="B469" s="1">
        <v>42320</v>
      </c>
      <c r="C469">
        <v>467</v>
      </c>
      <c r="D469" s="3">
        <v>26.6</v>
      </c>
      <c r="E469" s="17">
        <f t="shared" si="68"/>
        <v>-1.0416666666666578E-2</v>
      </c>
      <c r="F469" s="27">
        <f t="shared" si="73"/>
        <v>2.4595099080960178E-4</v>
      </c>
      <c r="G469" s="26">
        <f t="shared" si="66"/>
        <v>2.2215731935718147E-4</v>
      </c>
      <c r="H469" s="52">
        <f t="shared" si="67"/>
        <v>6.8052930056711224E-4</v>
      </c>
      <c r="I469" s="28">
        <f t="shared" si="69"/>
        <v>7.8692052338017131</v>
      </c>
      <c r="J469" s="25">
        <f t="shared" si="70"/>
        <v>7.9237008808125413</v>
      </c>
      <c r="K469" s="44">
        <f t="shared" si="71"/>
        <v>0.4411730324292174</v>
      </c>
      <c r="L469" s="45">
        <f t="shared" si="72"/>
        <v>0.48842390049722662</v>
      </c>
      <c r="M469" s="2"/>
    </row>
    <row r="470" spans="2:13" customFormat="1" x14ac:dyDescent="0.25">
      <c r="B470" s="1">
        <v>42321</v>
      </c>
      <c r="C470">
        <v>468</v>
      </c>
      <c r="D470" s="3">
        <v>26</v>
      </c>
      <c r="E470" s="17">
        <f t="shared" si="68"/>
        <v>-2.255639097744366E-2</v>
      </c>
      <c r="F470" s="27">
        <f t="shared" si="73"/>
        <v>2.3423926007667137E-4</v>
      </c>
      <c r="G470" s="26">
        <f t="shared" si="66"/>
        <v>2.1505849563172375E-4</v>
      </c>
      <c r="H470" s="52">
        <f t="shared" si="67"/>
        <v>1.085069444444426E-4</v>
      </c>
      <c r="I470" s="28">
        <f t="shared" si="69"/>
        <v>6.1870688644640115</v>
      </c>
      <c r="J470" s="25">
        <f t="shared" si="70"/>
        <v>6.0787754546147443</v>
      </c>
      <c r="K470" s="44">
        <f t="shared" si="71"/>
        <v>2.1720986215579914</v>
      </c>
      <c r="L470" s="45">
        <f t="shared" si="72"/>
        <v>2.3658250395212423</v>
      </c>
      <c r="M470" s="2"/>
    </row>
    <row r="471" spans="2:13" customFormat="1" x14ac:dyDescent="0.25">
      <c r="B471" s="1">
        <v>42324</v>
      </c>
      <c r="C471">
        <v>469</v>
      </c>
      <c r="D471" s="3">
        <v>26</v>
      </c>
      <c r="E471" s="17">
        <f t="shared" si="68"/>
        <v>0</v>
      </c>
      <c r="F471" s="27">
        <f t="shared" si="73"/>
        <v>2.5696149622483325E-4</v>
      </c>
      <c r="G471" s="26">
        <f t="shared" si="66"/>
        <v>2.334055857112627E-4</v>
      </c>
      <c r="H471" s="52">
        <f t="shared" si="67"/>
        <v>5.0879077392730176E-4</v>
      </c>
      <c r="I471" s="28">
        <f t="shared" si="69"/>
        <v>8.2665843044300473</v>
      </c>
      <c r="J471" s="25">
        <f t="shared" si="70"/>
        <v>8.3627329064733207</v>
      </c>
      <c r="K471" s="44">
        <f t="shared" si="71"/>
        <v>0</v>
      </c>
      <c r="L471" s="45">
        <f t="shared" si="72"/>
        <v>0</v>
      </c>
      <c r="M471" s="2"/>
    </row>
    <row r="472" spans="2:13" customFormat="1" x14ac:dyDescent="0.25">
      <c r="B472" s="1">
        <v>42325</v>
      </c>
      <c r="C472">
        <v>470</v>
      </c>
      <c r="D472" s="3">
        <v>25.7</v>
      </c>
      <c r="E472" s="17">
        <f t="shared" si="68"/>
        <v>-1.1538461538461565E-2</v>
      </c>
      <c r="F472" s="27">
        <f t="shared" si="73"/>
        <v>2.3521126909816035E-4</v>
      </c>
      <c r="G472" s="26">
        <f t="shared" si="66"/>
        <v>2.1882661832313362E-4</v>
      </c>
      <c r="H472" s="52">
        <f t="shared" si="67"/>
        <v>0</v>
      </c>
      <c r="I472" s="28">
        <f t="shared" si="69"/>
        <v>7.7889987259491669</v>
      </c>
      <c r="J472" s="25">
        <f t="shared" si="70"/>
        <v>7.8188217902042529</v>
      </c>
      <c r="K472" s="44">
        <f t="shared" si="71"/>
        <v>0.56602770430610339</v>
      </c>
      <c r="L472" s="45">
        <f t="shared" si="72"/>
        <v>0.60840904865586054</v>
      </c>
      <c r="M472" s="2"/>
    </row>
    <row r="473" spans="2:13" customFormat="1" x14ac:dyDescent="0.25">
      <c r="B473" s="1">
        <v>42326</v>
      </c>
      <c r="C473">
        <v>471</v>
      </c>
      <c r="D473" s="3">
        <v>25.35</v>
      </c>
      <c r="E473" s="17">
        <f t="shared" si="68"/>
        <v>-1.3618677042801473E-2</v>
      </c>
      <c r="F473" s="27">
        <f t="shared" si="73"/>
        <v>2.2651879086583131E-4</v>
      </c>
      <c r="G473" s="26">
        <f t="shared" si="66"/>
        <v>2.1347422135312391E-4</v>
      </c>
      <c r="H473" s="52">
        <f t="shared" si="67"/>
        <v>1.3313609467455683E-4</v>
      </c>
      <c r="I473" s="28">
        <f t="shared" si="69"/>
        <v>7.5739057059561894</v>
      </c>
      <c r="J473" s="25">
        <f t="shared" si="70"/>
        <v>7.5831852900823504</v>
      </c>
      <c r="K473" s="44">
        <f t="shared" si="71"/>
        <v>0.81877694864609318</v>
      </c>
      <c r="L473" s="45">
        <f t="shared" si="72"/>
        <v>0.86880918557997966</v>
      </c>
      <c r="M473" s="2"/>
    </row>
    <row r="474" spans="2:13" customFormat="1" x14ac:dyDescent="0.25">
      <c r="B474" s="1">
        <v>42327</v>
      </c>
      <c r="C474">
        <v>472</v>
      </c>
      <c r="D474" s="3">
        <v>26.1</v>
      </c>
      <c r="E474" s="17">
        <f t="shared" si="68"/>
        <v>2.9585798816568046E-2</v>
      </c>
      <c r="F474" s="27">
        <f t="shared" si="73"/>
        <v>2.2297182464809764E-4</v>
      </c>
      <c r="G474" s="26">
        <f t="shared" si="66"/>
        <v>2.1172492099251581E-4</v>
      </c>
      <c r="H474" s="52">
        <f t="shared" si="67"/>
        <v>1.8546836439612788E-4</v>
      </c>
      <c r="I474" s="28">
        <f t="shared" si="69"/>
        <v>4.4827696280512317</v>
      </c>
      <c r="J474" s="25">
        <f t="shared" si="70"/>
        <v>4.3259928029282921</v>
      </c>
      <c r="K474" s="44">
        <f t="shared" si="71"/>
        <v>3.9256955133048792</v>
      </c>
      <c r="L474" s="45">
        <f t="shared" si="72"/>
        <v>4.1342298653892549</v>
      </c>
      <c r="M474" s="2"/>
    </row>
    <row r="475" spans="2:13" customFormat="1" x14ac:dyDescent="0.25">
      <c r="B475" s="1">
        <v>42328</v>
      </c>
      <c r="C475">
        <v>473</v>
      </c>
      <c r="D475" s="3">
        <v>25.7</v>
      </c>
      <c r="E475" s="17">
        <f t="shared" si="68"/>
        <v>-1.5325670498084372E-2</v>
      </c>
      <c r="F475" s="27">
        <f t="shared" si="73"/>
        <v>2.7727311884512257E-4</v>
      </c>
      <c r="G475" s="26">
        <f t="shared" si="66"/>
        <v>2.5317433007394425E-4</v>
      </c>
      <c r="H475" s="52">
        <f t="shared" si="67"/>
        <v>8.7531949161443921E-4</v>
      </c>
      <c r="I475" s="28">
        <f t="shared" si="69"/>
        <v>7.3434143391984952</v>
      </c>
      <c r="J475" s="25">
        <f t="shared" si="70"/>
        <v>7.3537071725017586</v>
      </c>
      <c r="K475" s="44">
        <f t="shared" si="71"/>
        <v>0.84709320973537749</v>
      </c>
      <c r="L475" s="45">
        <f t="shared" si="72"/>
        <v>0.92772508234643591</v>
      </c>
      <c r="M475" s="2"/>
    </row>
    <row r="476" spans="2:13" customFormat="1" x14ac:dyDescent="0.25">
      <c r="B476" s="1">
        <v>42331</v>
      </c>
      <c r="C476">
        <v>474</v>
      </c>
      <c r="D476" s="3">
        <v>25.7</v>
      </c>
      <c r="E476" s="17">
        <f t="shared" si="68"/>
        <v>0</v>
      </c>
      <c r="F476" s="27">
        <f t="shared" si="73"/>
        <v>2.7328446567019251E-4</v>
      </c>
      <c r="G476" s="26">
        <f t="shared" si="66"/>
        <v>2.5203139175245063E-4</v>
      </c>
      <c r="H476" s="52">
        <f t="shared" si="67"/>
        <v>2.3487617621585367E-4</v>
      </c>
      <c r="I476" s="28">
        <f t="shared" si="69"/>
        <v>8.2049973064913146</v>
      </c>
      <c r="J476" s="25">
        <f t="shared" si="70"/>
        <v>8.2859569077648718</v>
      </c>
      <c r="K476" s="44">
        <f t="shared" si="71"/>
        <v>0</v>
      </c>
      <c r="L476" s="45">
        <f t="shared" si="72"/>
        <v>0</v>
      </c>
      <c r="M476" s="2"/>
    </row>
    <row r="477" spans="2:13" customFormat="1" x14ac:dyDescent="0.25">
      <c r="B477" s="1">
        <v>42332</v>
      </c>
      <c r="C477">
        <v>475</v>
      </c>
      <c r="D477" s="3">
        <v>25.43</v>
      </c>
      <c r="E477" s="17">
        <f t="shared" si="68"/>
        <v>-1.050583657587547E-2</v>
      </c>
      <c r="F477" s="27">
        <f t="shared" si="73"/>
        <v>2.5006706475789293E-4</v>
      </c>
      <c r="G477" s="26">
        <f t="shared" si="66"/>
        <v>2.3628902024944311E-4</v>
      </c>
      <c r="H477" s="52">
        <f t="shared" si="67"/>
        <v>0</v>
      </c>
      <c r="I477" s="28">
        <f t="shared" si="69"/>
        <v>7.852409410436521</v>
      </c>
      <c r="J477" s="25">
        <f t="shared" si="70"/>
        <v>7.8833463725534401</v>
      </c>
      <c r="K477" s="44">
        <f t="shared" si="71"/>
        <v>0.44137200660895548</v>
      </c>
      <c r="L477" s="45">
        <f t="shared" si="72"/>
        <v>0.46710846759822283</v>
      </c>
      <c r="M477" s="2"/>
    </row>
    <row r="478" spans="2:13" customFormat="1" x14ac:dyDescent="0.25">
      <c r="B478" s="1">
        <v>42333</v>
      </c>
      <c r="C478">
        <v>476</v>
      </c>
      <c r="D478" s="3">
        <v>25.4</v>
      </c>
      <c r="E478" s="17">
        <f t="shared" si="68"/>
        <v>-1.179709005112117E-3</v>
      </c>
      <c r="F478" s="27">
        <f t="shared" si="73"/>
        <v>2.3814094949364237E-4</v>
      </c>
      <c r="G478" s="26">
        <f t="shared" si="66"/>
        <v>2.2842403558176051E-4</v>
      </c>
      <c r="H478" s="52">
        <f t="shared" si="67"/>
        <v>1.1037260215900282E-4</v>
      </c>
      <c r="I478" s="28">
        <f t="shared" si="69"/>
        <v>8.3368037608024999</v>
      </c>
      <c r="J478" s="25">
        <f t="shared" si="70"/>
        <v>8.3782141764480738</v>
      </c>
      <c r="K478" s="44">
        <f t="shared" si="71"/>
        <v>5.8440740229759409E-3</v>
      </c>
      <c r="L478" s="45">
        <f t="shared" si="72"/>
        <v>6.0926746749664215E-3</v>
      </c>
      <c r="M478" s="2"/>
    </row>
    <row r="479" spans="2:13" customFormat="1" x14ac:dyDescent="0.25">
      <c r="B479" s="1">
        <v>42334</v>
      </c>
      <c r="C479">
        <v>477</v>
      </c>
      <c r="D479" s="3">
        <v>25.1</v>
      </c>
      <c r="E479" s="17">
        <f t="shared" si="68"/>
        <v>-1.1811023622047133E-2</v>
      </c>
      <c r="F479" s="27">
        <f t="shared" si="73"/>
        <v>2.1819844893136014E-4</v>
      </c>
      <c r="G479" s="26">
        <f t="shared" si="66"/>
        <v>2.1424315464022264E-4</v>
      </c>
      <c r="H479" s="52">
        <f t="shared" si="67"/>
        <v>1.3917133367426209E-6</v>
      </c>
      <c r="I479" s="28">
        <f t="shared" si="69"/>
        <v>7.790778046584963</v>
      </c>
      <c r="J479" s="25">
        <f t="shared" si="70"/>
        <v>7.7972683271850824</v>
      </c>
      <c r="K479" s="44">
        <f t="shared" si="71"/>
        <v>0.63932754647783374</v>
      </c>
      <c r="L479" s="45">
        <f t="shared" si="72"/>
        <v>0.65113062414907696</v>
      </c>
      <c r="M479" s="2"/>
    </row>
    <row r="480" spans="2:13" customFormat="1" x14ac:dyDescent="0.25">
      <c r="B480" s="1">
        <v>42335</v>
      </c>
      <c r="C480">
        <v>478</v>
      </c>
      <c r="D480" s="3">
        <v>25.1</v>
      </c>
      <c r="E480" s="17">
        <f t="shared" si="68"/>
        <v>0</v>
      </c>
      <c r="F480" s="27">
        <f t="shared" si="73"/>
        <v>2.1156588581458611E-4</v>
      </c>
      <c r="G480" s="26">
        <f t="shared" si="66"/>
        <v>2.0957456908291859E-4</v>
      </c>
      <c r="H480" s="52">
        <f t="shared" si="67"/>
        <v>1.3950027900055538E-4</v>
      </c>
      <c r="I480" s="28">
        <f t="shared" si="69"/>
        <v>8.460974091135407</v>
      </c>
      <c r="J480" s="25">
        <f t="shared" si="70"/>
        <v>8.47043094358982</v>
      </c>
      <c r="K480" s="44">
        <f t="shared" si="71"/>
        <v>0</v>
      </c>
      <c r="L480" s="45">
        <f t="shared" si="72"/>
        <v>0</v>
      </c>
      <c r="M480" s="2"/>
    </row>
    <row r="481" spans="2:13" customFormat="1" x14ac:dyDescent="0.25">
      <c r="B481" s="1">
        <v>42338</v>
      </c>
      <c r="C481">
        <v>479</v>
      </c>
      <c r="D481" s="3">
        <v>25.1</v>
      </c>
      <c r="E481" s="17">
        <f t="shared" si="68"/>
        <v>0</v>
      </c>
      <c r="F481" s="27">
        <f t="shared" si="73"/>
        <v>1.9389599773402786E-4</v>
      </c>
      <c r="G481" s="26">
        <f t="shared" si="66"/>
        <v>1.9648413339891241E-4</v>
      </c>
      <c r="H481" s="52">
        <f t="shared" si="67"/>
        <v>0</v>
      </c>
      <c r="I481" s="28">
        <f t="shared" si="69"/>
        <v>8.5481886368052908</v>
      </c>
      <c r="J481" s="25">
        <f t="shared" si="70"/>
        <v>8.5349288759766111</v>
      </c>
      <c r="K481" s="44">
        <f t="shared" si="71"/>
        <v>0</v>
      </c>
      <c r="L481" s="45">
        <f t="shared" si="72"/>
        <v>0</v>
      </c>
      <c r="M481" s="2"/>
    </row>
    <row r="482" spans="2:13" customFormat="1" x14ac:dyDescent="0.25">
      <c r="B482" s="1">
        <v>42339</v>
      </c>
      <c r="C482">
        <v>480</v>
      </c>
      <c r="D482" s="3">
        <v>25.1</v>
      </c>
      <c r="E482" s="17">
        <f t="shared" si="68"/>
        <v>0</v>
      </c>
      <c r="F482" s="27">
        <f t="shared" si="73"/>
        <v>1.7781434987370251E-4</v>
      </c>
      <c r="G482" s="26">
        <f t="shared" si="66"/>
        <v>1.8421135181839293E-4</v>
      </c>
      <c r="H482" s="52">
        <f t="shared" si="67"/>
        <v>0</v>
      </c>
      <c r="I482" s="28">
        <f t="shared" si="69"/>
        <v>8.6347705301900994</v>
      </c>
      <c r="J482" s="25">
        <f t="shared" si="70"/>
        <v>8.599426808363404</v>
      </c>
      <c r="K482" s="44">
        <f t="shared" si="71"/>
        <v>0</v>
      </c>
      <c r="L482" s="45">
        <f t="shared" si="72"/>
        <v>0</v>
      </c>
      <c r="M482" s="2"/>
    </row>
    <row r="483" spans="2:13" customFormat="1" x14ac:dyDescent="0.25">
      <c r="B483" s="1">
        <v>42340</v>
      </c>
      <c r="C483">
        <v>481</v>
      </c>
      <c r="D483" s="3">
        <v>25.1</v>
      </c>
      <c r="E483" s="17">
        <f t="shared" si="68"/>
        <v>0</v>
      </c>
      <c r="F483" s="27">
        <f t="shared" si="73"/>
        <v>1.6317818484965464E-4</v>
      </c>
      <c r="G483" s="26">
        <f t="shared" si="66"/>
        <v>1.7270515207385985E-4</v>
      </c>
      <c r="H483" s="52">
        <f t="shared" si="67"/>
        <v>0</v>
      </c>
      <c r="I483" s="28">
        <f t="shared" si="69"/>
        <v>8.7206677956334389</v>
      </c>
      <c r="J483" s="25">
        <f t="shared" si="70"/>
        <v>8.6639247407501951</v>
      </c>
      <c r="K483" s="44">
        <f t="shared" si="71"/>
        <v>0</v>
      </c>
      <c r="L483" s="45">
        <f t="shared" si="72"/>
        <v>0</v>
      </c>
      <c r="M483" s="2"/>
    </row>
    <row r="484" spans="2:13" customFormat="1" x14ac:dyDescent="0.25">
      <c r="B484" s="1">
        <v>42341</v>
      </c>
      <c r="C484">
        <v>482</v>
      </c>
      <c r="D484" s="3">
        <v>25.75</v>
      </c>
      <c r="E484" s="17">
        <f t="shared" si="68"/>
        <v>2.5896414342629424E-2</v>
      </c>
      <c r="F484" s="27">
        <f t="shared" si="73"/>
        <v>1.4985757688262829E-4</v>
      </c>
      <c r="G484" s="26">
        <f t="shared" si="66"/>
        <v>1.6191765197109267E-4</v>
      </c>
      <c r="H484" s="52">
        <f t="shared" si="67"/>
        <v>0</v>
      </c>
      <c r="I484" s="28">
        <f t="shared" si="69"/>
        <v>4.3307476670445473</v>
      </c>
      <c r="J484" s="25">
        <f t="shared" si="70"/>
        <v>4.58666130467995</v>
      </c>
      <c r="K484" s="44">
        <f t="shared" si="71"/>
        <v>4.4750775353213568</v>
      </c>
      <c r="L484" s="45">
        <f t="shared" si="72"/>
        <v>4.1417613684570362</v>
      </c>
      <c r="M484" s="2"/>
    </row>
    <row r="485" spans="2:13" customFormat="1" x14ac:dyDescent="0.25">
      <c r="B485" s="1">
        <v>42342</v>
      </c>
      <c r="C485">
        <v>483</v>
      </c>
      <c r="D485" s="3">
        <v>25.75</v>
      </c>
      <c r="E485" s="17">
        <f t="shared" si="68"/>
        <v>0</v>
      </c>
      <c r="F485" s="27">
        <f t="shared" si="73"/>
        <v>1.9366031929860423E-4</v>
      </c>
      <c r="G485" s="26">
        <f t="shared" si="66"/>
        <v>1.9369245828689541E-4</v>
      </c>
      <c r="H485" s="52">
        <f t="shared" si="67"/>
        <v>6.7062427580514292E-4</v>
      </c>
      <c r="I485" s="28">
        <f t="shared" si="69"/>
        <v>8.5494048650235772</v>
      </c>
      <c r="J485" s="25">
        <f t="shared" si="70"/>
        <v>8.5492389233279198</v>
      </c>
      <c r="K485" s="44">
        <f t="shared" si="71"/>
        <v>0</v>
      </c>
      <c r="L485" s="45">
        <f t="shared" si="72"/>
        <v>0</v>
      </c>
      <c r="M485" s="2"/>
    </row>
    <row r="486" spans="2:13" customFormat="1" x14ac:dyDescent="0.25">
      <c r="B486" s="1">
        <v>42345</v>
      </c>
      <c r="C486">
        <v>484</v>
      </c>
      <c r="D486" s="3">
        <v>25.93</v>
      </c>
      <c r="E486" s="17">
        <f t="shared" si="68"/>
        <v>6.9902912621359111E-3</v>
      </c>
      <c r="F486" s="27">
        <f t="shared" si="73"/>
        <v>1.775998551587685E-4</v>
      </c>
      <c r="G486" s="26">
        <f t="shared" si="66"/>
        <v>1.8159405017002857E-4</v>
      </c>
      <c r="H486" s="52">
        <f t="shared" si="67"/>
        <v>0</v>
      </c>
      <c r="I486" s="28">
        <f t="shared" si="69"/>
        <v>8.360841215360665</v>
      </c>
      <c r="J486" s="25">
        <f t="shared" si="70"/>
        <v>8.3446522029755865</v>
      </c>
      <c r="K486" s="44">
        <f t="shared" si="71"/>
        <v>0.27513632759334566</v>
      </c>
      <c r="L486" s="45">
        <f t="shared" si="72"/>
        <v>0.26908465273912657</v>
      </c>
      <c r="M486" s="2"/>
    </row>
    <row r="487" spans="2:13" customFormat="1" x14ac:dyDescent="0.25">
      <c r="B487" s="1">
        <v>42346</v>
      </c>
      <c r="C487">
        <v>485</v>
      </c>
      <c r="D487" s="3">
        <v>26.1</v>
      </c>
      <c r="E487" s="17">
        <f t="shared" si="68"/>
        <v>6.5561126108754997E-3</v>
      </c>
      <c r="F487" s="27">
        <f t="shared" si="73"/>
        <v>1.6705794853156595E-4</v>
      </c>
      <c r="G487" s="26">
        <f t="shared" ref="G487:G550" si="74">omega8+alpha8*E486^2+beta8*G486</f>
        <v>1.73303483513698E-4</v>
      </c>
      <c r="H487" s="52">
        <f t="shared" ref="H487:H550" si="75">E486^2</f>
        <v>4.8864171929493671E-5</v>
      </c>
      <c r="I487" s="28">
        <f t="shared" si="69"/>
        <v>8.4398781744457061</v>
      </c>
      <c r="J487" s="25">
        <f t="shared" si="70"/>
        <v>8.4124469378932574</v>
      </c>
      <c r="K487" s="44">
        <f t="shared" si="71"/>
        <v>0.2572916340964112</v>
      </c>
      <c r="L487" s="45">
        <f t="shared" si="72"/>
        <v>0.24801932249148009</v>
      </c>
      <c r="M487" s="2"/>
    </row>
    <row r="488" spans="2:13" customFormat="1" x14ac:dyDescent="0.25">
      <c r="B488" s="1">
        <v>42347</v>
      </c>
      <c r="C488">
        <v>486</v>
      </c>
      <c r="D488" s="3">
        <v>26.13</v>
      </c>
      <c r="E488" s="17">
        <f t="shared" si="68"/>
        <v>1.1494252873562292E-3</v>
      </c>
      <c r="F488" s="27">
        <f t="shared" si="73"/>
        <v>1.569731038781238E-4</v>
      </c>
      <c r="G488" s="26">
        <f t="shared" si="74"/>
        <v>1.6516338814390506E-4</v>
      </c>
      <c r="H488" s="52">
        <f t="shared" si="75"/>
        <v>4.2982612566480765E-5</v>
      </c>
      <c r="I488" s="28">
        <f t="shared" si="69"/>
        <v>8.7510194886738049</v>
      </c>
      <c r="J488" s="25">
        <f t="shared" si="70"/>
        <v>8.7005761215512898</v>
      </c>
      <c r="K488" s="44">
        <f t="shared" si="71"/>
        <v>8.4165914960803237E-3</v>
      </c>
      <c r="L488" s="45">
        <f t="shared" si="72"/>
        <v>7.9992212926924319E-3</v>
      </c>
      <c r="M488" s="2"/>
    </row>
    <row r="489" spans="2:13" customFormat="1" x14ac:dyDescent="0.25">
      <c r="B489" s="1">
        <v>42348</v>
      </c>
      <c r="C489">
        <v>487</v>
      </c>
      <c r="D489" s="3">
        <v>26.03</v>
      </c>
      <c r="E489" s="17">
        <f t="shared" si="68"/>
        <v>-3.8270187523918053E-3</v>
      </c>
      <c r="F489" s="27">
        <f t="shared" si="73"/>
        <v>1.4432041176823881E-4</v>
      </c>
      <c r="G489" s="26">
        <f t="shared" si="74"/>
        <v>1.5492948468334047E-4</v>
      </c>
      <c r="H489" s="52">
        <f t="shared" si="75"/>
        <v>1.3211784912139501E-6</v>
      </c>
      <c r="I489" s="28">
        <f t="shared" si="69"/>
        <v>8.7419916195038834</v>
      </c>
      <c r="J489" s="25">
        <f t="shared" si="70"/>
        <v>8.6780066845916988</v>
      </c>
      <c r="K489" s="44">
        <f t="shared" si="71"/>
        <v>0.1014830289888471</v>
      </c>
      <c r="L489" s="45">
        <f t="shared" si="72"/>
        <v>9.4533797495638477E-2</v>
      </c>
      <c r="M489" s="2"/>
    </row>
    <row r="490" spans="2:13" customFormat="1" x14ac:dyDescent="0.25">
      <c r="B490" s="1">
        <v>42349</v>
      </c>
      <c r="C490">
        <v>488</v>
      </c>
      <c r="D490" s="3">
        <v>24.98</v>
      </c>
      <c r="E490" s="17">
        <f t="shared" si="68"/>
        <v>-4.0338071456012321E-2</v>
      </c>
      <c r="F490" s="27">
        <f t="shared" si="73"/>
        <v>1.3391621044952587E-4</v>
      </c>
      <c r="G490" s="26">
        <f t="shared" si="74"/>
        <v>1.4616710959008901E-4</v>
      </c>
      <c r="H490" s="52">
        <f t="shared" si="75"/>
        <v>1.4646072531158531E-5</v>
      </c>
      <c r="I490" s="28">
        <f t="shared" si="69"/>
        <v>-3.2322865920357717</v>
      </c>
      <c r="J490" s="25">
        <f t="shared" si="70"/>
        <v>-2.3014298112835885</v>
      </c>
      <c r="K490" s="44">
        <f t="shared" si="71"/>
        <v>12.150582840780475</v>
      </c>
      <c r="L490" s="45">
        <f t="shared" si="72"/>
        <v>11.132189815845459</v>
      </c>
      <c r="M490" s="2"/>
    </row>
    <row r="491" spans="2:13" customFormat="1" x14ac:dyDescent="0.25">
      <c r="B491" s="1">
        <v>42352</v>
      </c>
      <c r="C491">
        <v>489</v>
      </c>
      <c r="D491" s="3">
        <v>24.45</v>
      </c>
      <c r="E491" s="17">
        <f t="shared" si="68"/>
        <v>-2.1216973578863135E-2</v>
      </c>
      <c r="F491" s="27">
        <f t="shared" si="73"/>
        <v>2.5892116756254366E-4</v>
      </c>
      <c r="G491" s="26">
        <f t="shared" si="74"/>
        <v>2.3867280997294648E-4</v>
      </c>
      <c r="H491" s="52">
        <f t="shared" si="75"/>
        <v>1.6271600087903559E-3</v>
      </c>
      <c r="I491" s="28">
        <f t="shared" si="69"/>
        <v>6.5203883596973773</v>
      </c>
      <c r="J491" s="25">
        <f t="shared" si="70"/>
        <v>6.4543203715523241</v>
      </c>
      <c r="K491" s="44">
        <f t="shared" si="71"/>
        <v>1.7385985552434142</v>
      </c>
      <c r="L491" s="45">
        <f t="shared" si="72"/>
        <v>1.8860965683405744</v>
      </c>
      <c r="M491" s="2"/>
    </row>
    <row r="492" spans="2:13" customFormat="1" x14ac:dyDescent="0.25">
      <c r="B492" s="1">
        <v>42353</v>
      </c>
      <c r="C492">
        <v>490</v>
      </c>
      <c r="D492" s="3">
        <v>25.33</v>
      </c>
      <c r="E492" s="17">
        <f t="shared" si="68"/>
        <v>3.5991820040899757E-2</v>
      </c>
      <c r="F492" s="27">
        <f t="shared" si="73"/>
        <v>2.7453543769591598E-4</v>
      </c>
      <c r="G492" s="26">
        <f t="shared" si="74"/>
        <v>2.5188270967712971E-4</v>
      </c>
      <c r="H492" s="52">
        <f t="shared" si="75"/>
        <v>4.5015996784617636E-4</v>
      </c>
      <c r="I492" s="28">
        <f t="shared" si="69"/>
        <v>3.4818732114875637</v>
      </c>
      <c r="J492" s="25">
        <f t="shared" si="70"/>
        <v>3.1436330328689568</v>
      </c>
      <c r="K492" s="44">
        <f t="shared" si="71"/>
        <v>4.7185569947853185</v>
      </c>
      <c r="L492" s="45">
        <f t="shared" si="72"/>
        <v>5.1429139837228508</v>
      </c>
      <c r="M492" s="2"/>
    </row>
    <row r="493" spans="2:13" customFormat="1" x14ac:dyDescent="0.25">
      <c r="B493" s="1">
        <v>42354</v>
      </c>
      <c r="C493">
        <v>491</v>
      </c>
      <c r="D493" s="3">
        <v>25.95</v>
      </c>
      <c r="E493" s="17">
        <f t="shared" si="68"/>
        <v>2.4476904855902135E-2</v>
      </c>
      <c r="F493" s="27">
        <f t="shared" si="73"/>
        <v>3.5923510850943035E-4</v>
      </c>
      <c r="G493" s="26">
        <f t="shared" si="74"/>
        <v>3.1706352558794461E-4</v>
      </c>
      <c r="H493" s="52">
        <f t="shared" si="75"/>
        <v>1.2954111098565134E-3</v>
      </c>
      <c r="I493" s="28">
        <f t="shared" si="69"/>
        <v>6.2637709056665214</v>
      </c>
      <c r="J493" s="25">
        <f t="shared" si="70"/>
        <v>6.1668221800729945</v>
      </c>
      <c r="K493" s="44">
        <f t="shared" si="71"/>
        <v>1.6677625798068616</v>
      </c>
      <c r="L493" s="45">
        <f t="shared" si="72"/>
        <v>1.8895862279141489</v>
      </c>
      <c r="M493" s="2"/>
    </row>
    <row r="494" spans="2:13" customFormat="1" x14ac:dyDescent="0.25">
      <c r="B494" s="1">
        <v>42355</v>
      </c>
      <c r="C494">
        <v>492</v>
      </c>
      <c r="D494" s="3">
        <v>24.9</v>
      </c>
      <c r="E494" s="17">
        <f t="shared" si="68"/>
        <v>-4.0462427745664768E-2</v>
      </c>
      <c r="F494" s="27">
        <f t="shared" si="73"/>
        <v>3.782550391714362E-4</v>
      </c>
      <c r="G494" s="26">
        <f t="shared" si="74"/>
        <v>3.3468125172168519E-4</v>
      </c>
      <c r="H494" s="52">
        <f t="shared" si="75"/>
        <v>5.9911887132488544E-4</v>
      </c>
      <c r="I494" s="28">
        <f t="shared" si="69"/>
        <v>3.5516239770735929</v>
      </c>
      <c r="J494" s="25">
        <f t="shared" si="70"/>
        <v>3.1104892037078464</v>
      </c>
      <c r="K494" s="44">
        <f t="shared" si="71"/>
        <v>4.3283179059806569</v>
      </c>
      <c r="L494" s="45">
        <f t="shared" si="72"/>
        <v>4.8918427627807919</v>
      </c>
      <c r="M494" s="2"/>
    </row>
    <row r="495" spans="2:13" customFormat="1" x14ac:dyDescent="0.25">
      <c r="B495" s="1">
        <v>42356</v>
      </c>
      <c r="C495">
        <v>493</v>
      </c>
      <c r="D495" s="3">
        <v>25</v>
      </c>
      <c r="E495" s="17">
        <f t="shared" si="68"/>
        <v>4.0160642570281693E-3</v>
      </c>
      <c r="F495" s="27">
        <f t="shared" si="73"/>
        <v>4.8213579210889645E-4</v>
      </c>
      <c r="G495" s="26">
        <f t="shared" si="74"/>
        <v>4.1603961248530449E-4</v>
      </c>
      <c r="H495" s="52">
        <f t="shared" si="75"/>
        <v>1.637208059073142E-3</v>
      </c>
      <c r="I495" s="28">
        <f t="shared" si="69"/>
        <v>7.6038319989336696</v>
      </c>
      <c r="J495" s="25">
        <f t="shared" si="70"/>
        <v>7.7459626846185632</v>
      </c>
      <c r="K495" s="44">
        <f t="shared" si="71"/>
        <v>3.3452758290420256E-2</v>
      </c>
      <c r="L495" s="45">
        <f t="shared" si="72"/>
        <v>3.8767395297362291E-2</v>
      </c>
      <c r="M495" s="2"/>
    </row>
    <row r="496" spans="2:13" customFormat="1" x14ac:dyDescent="0.25">
      <c r="B496" s="1">
        <v>42359</v>
      </c>
      <c r="C496">
        <v>494</v>
      </c>
      <c r="D496" s="3">
        <v>25.95</v>
      </c>
      <c r="E496" s="17">
        <f t="shared" si="68"/>
        <v>3.7999999999999971E-2</v>
      </c>
      <c r="F496" s="27">
        <f t="shared" si="73"/>
        <v>4.4149104139287043E-4</v>
      </c>
      <c r="G496" s="26">
        <f t="shared" si="74"/>
        <v>3.9106040265993479E-4</v>
      </c>
      <c r="H496" s="52">
        <f t="shared" si="75"/>
        <v>1.6128772116579222E-5</v>
      </c>
      <c r="I496" s="28">
        <f t="shared" si="69"/>
        <v>4.454618285309202</v>
      </c>
      <c r="J496" s="25">
        <f t="shared" si="70"/>
        <v>4.1541243286403997</v>
      </c>
      <c r="K496" s="44">
        <f t="shared" si="71"/>
        <v>3.2707345441128055</v>
      </c>
      <c r="L496" s="45">
        <f t="shared" si="72"/>
        <v>3.6925241987634756</v>
      </c>
      <c r="M496" s="2"/>
    </row>
    <row r="497" spans="2:13" customFormat="1" x14ac:dyDescent="0.25">
      <c r="B497" s="1">
        <v>42360</v>
      </c>
      <c r="C497">
        <v>495</v>
      </c>
      <c r="D497" s="3">
        <v>25.45</v>
      </c>
      <c r="E497" s="17">
        <f t="shared" si="68"/>
        <v>-1.926782273603083E-2</v>
      </c>
      <c r="F497" s="27">
        <f t="shared" si="73"/>
        <v>5.2357549662831353E-4</v>
      </c>
      <c r="G497" s="26">
        <f t="shared" si="74"/>
        <v>4.5682906027158429E-4</v>
      </c>
      <c r="H497" s="52">
        <f t="shared" si="75"/>
        <v>1.4439999999999978E-3</v>
      </c>
      <c r="I497" s="28">
        <f t="shared" si="69"/>
        <v>6.8457644499747845</v>
      </c>
      <c r="J497" s="25">
        <f t="shared" si="70"/>
        <v>6.878536274253694</v>
      </c>
      <c r="K497" s="44">
        <f t="shared" si="71"/>
        <v>0.70906487293208154</v>
      </c>
      <c r="L497" s="45">
        <f t="shared" si="72"/>
        <v>0.81266501033537486</v>
      </c>
      <c r="M497" s="2"/>
    </row>
    <row r="498" spans="2:13" customFormat="1" x14ac:dyDescent="0.25">
      <c r="B498" s="1">
        <v>42361</v>
      </c>
      <c r="C498">
        <v>496</v>
      </c>
      <c r="D498" s="3">
        <v>24.9</v>
      </c>
      <c r="E498" s="17">
        <f t="shared" si="68"/>
        <v>-2.161100196463657E-2</v>
      </c>
      <c r="F498" s="27">
        <f t="shared" si="73"/>
        <v>5.0882087521054097E-4</v>
      </c>
      <c r="G498" s="26">
        <f t="shared" si="74"/>
        <v>4.5148356262116502E-4</v>
      </c>
      <c r="H498" s="52">
        <f t="shared" si="75"/>
        <v>3.7124899298710662E-4</v>
      </c>
      <c r="I498" s="28">
        <f t="shared" si="69"/>
        <v>6.6655366783977197</v>
      </c>
      <c r="J498" s="25">
        <f t="shared" si="70"/>
        <v>6.6685255022285332</v>
      </c>
      <c r="K498" s="44">
        <f t="shared" si="71"/>
        <v>0.91787784005967676</v>
      </c>
      <c r="L498" s="45">
        <f t="shared" si="72"/>
        <v>1.0344460896960939</v>
      </c>
      <c r="M498" s="2"/>
    </row>
    <row r="499" spans="2:13" customFormat="1" x14ac:dyDescent="0.25">
      <c r="B499" s="1">
        <v>42362</v>
      </c>
      <c r="C499">
        <v>497</v>
      </c>
      <c r="D499" s="3">
        <v>24.9</v>
      </c>
      <c r="E499" s="17">
        <f t="shared" si="68"/>
        <v>0</v>
      </c>
      <c r="F499" s="27">
        <f t="shared" si="73"/>
        <v>5.0338047030403605E-4</v>
      </c>
      <c r="G499" s="26">
        <f t="shared" si="74"/>
        <v>4.5245496103702923E-4</v>
      </c>
      <c r="H499" s="52">
        <f t="shared" si="75"/>
        <v>4.6703540591552567E-4</v>
      </c>
      <c r="I499" s="28">
        <f t="shared" si="69"/>
        <v>7.594164271597597</v>
      </c>
      <c r="J499" s="25">
        <f t="shared" si="70"/>
        <v>7.7008223333979178</v>
      </c>
      <c r="K499" s="44">
        <f t="shared" si="71"/>
        <v>0</v>
      </c>
      <c r="L499" s="45">
        <f t="shared" si="72"/>
        <v>0</v>
      </c>
      <c r="M499" s="2"/>
    </row>
    <row r="500" spans="2:13" customFormat="1" x14ac:dyDescent="0.25">
      <c r="B500" s="1">
        <v>42366</v>
      </c>
      <c r="C500">
        <v>498</v>
      </c>
      <c r="D500" s="3">
        <v>25.25</v>
      </c>
      <c r="E500" s="17">
        <f t="shared" si="68"/>
        <v>1.4056224899598452E-2</v>
      </c>
      <c r="F500" s="27">
        <f t="shared" si="73"/>
        <v>4.5948112011122812E-4</v>
      </c>
      <c r="G500" s="26">
        <f t="shared" si="74"/>
        <v>4.2419374311692288E-4</v>
      </c>
      <c r="H500" s="52">
        <f t="shared" si="75"/>
        <v>0</v>
      </c>
      <c r="I500" s="28">
        <f t="shared" si="69"/>
        <v>7.2554114496237814</v>
      </c>
      <c r="J500" s="25">
        <f t="shared" si="70"/>
        <v>7.2995485243716542</v>
      </c>
      <c r="K500" s="44">
        <f t="shared" si="71"/>
        <v>0.43000125528610028</v>
      </c>
      <c r="L500" s="45">
        <f t="shared" si="72"/>
        <v>0.46577174141305555</v>
      </c>
      <c r="M500" s="2"/>
    </row>
    <row r="501" spans="2:13" customFormat="1" x14ac:dyDescent="0.25">
      <c r="B501" s="1">
        <v>42367</v>
      </c>
      <c r="C501">
        <v>499</v>
      </c>
      <c r="D501" s="3">
        <v>25.25</v>
      </c>
      <c r="E501" s="17">
        <f t="shared" si="68"/>
        <v>0</v>
      </c>
      <c r="F501" s="27">
        <f t="shared" si="73"/>
        <v>4.3600439367930279E-4</v>
      </c>
      <c r="G501" s="26">
        <f t="shared" si="74"/>
        <v>4.1003884869128353E-4</v>
      </c>
      <c r="H501" s="52">
        <f t="shared" si="75"/>
        <v>1.9757745842809152E-4</v>
      </c>
      <c r="I501" s="28">
        <f t="shared" si="69"/>
        <v>7.7378582374199079</v>
      </c>
      <c r="J501" s="25">
        <f t="shared" si="70"/>
        <v>7.7992586498491239</v>
      </c>
      <c r="K501" s="44">
        <f t="shared" si="71"/>
        <v>0</v>
      </c>
      <c r="L501" s="45">
        <f t="shared" si="72"/>
        <v>0</v>
      </c>
      <c r="M501" s="2"/>
    </row>
    <row r="502" spans="2:13" customFormat="1" x14ac:dyDescent="0.25">
      <c r="B502" s="1">
        <v>42368</v>
      </c>
      <c r="C502">
        <v>500</v>
      </c>
      <c r="D502" s="3">
        <v>25.75</v>
      </c>
      <c r="E502" s="17">
        <f t="shared" si="68"/>
        <v>1.9801980198019802E-2</v>
      </c>
      <c r="F502" s="27">
        <f t="shared" si="73"/>
        <v>3.9816107475783237E-4</v>
      </c>
      <c r="G502" s="26">
        <f t="shared" si="74"/>
        <v>3.8442702374408066E-4</v>
      </c>
      <c r="H502" s="52">
        <f t="shared" si="75"/>
        <v>0</v>
      </c>
      <c r="I502" s="28">
        <f t="shared" si="69"/>
        <v>6.8438303322941207</v>
      </c>
      <c r="J502" s="25">
        <f t="shared" si="70"/>
        <v>6.843749154184219</v>
      </c>
      <c r="K502" s="44">
        <f t="shared" si="71"/>
        <v>0.98482359181208456</v>
      </c>
      <c r="L502" s="45">
        <f t="shared" si="72"/>
        <v>1.0200074280516971</v>
      </c>
      <c r="M502" s="2"/>
    </row>
    <row r="503" spans="2:13" customFormat="1" x14ac:dyDescent="0.25">
      <c r="B503" s="1">
        <v>42369</v>
      </c>
      <c r="C503">
        <v>501</v>
      </c>
      <c r="D503" s="3">
        <v>25.75</v>
      </c>
      <c r="E503" s="17">
        <f t="shared" si="68"/>
        <v>0</v>
      </c>
      <c r="F503" s="27">
        <f t="shared" si="73"/>
        <v>3.9641958821199567E-4</v>
      </c>
      <c r="G503" s="26">
        <f t="shared" si="74"/>
        <v>3.8490744331666255E-4</v>
      </c>
      <c r="H503" s="52">
        <f t="shared" si="75"/>
        <v>3.9211841976276838E-4</v>
      </c>
      <c r="I503" s="28">
        <f t="shared" si="69"/>
        <v>7.8330373414619396</v>
      </c>
      <c r="J503" s="25">
        <f t="shared" si="70"/>
        <v>7.8625076595485854</v>
      </c>
      <c r="K503" s="44">
        <f t="shared" si="71"/>
        <v>0</v>
      </c>
      <c r="L503" s="45">
        <f t="shared" si="72"/>
        <v>0</v>
      </c>
      <c r="M503" s="2"/>
    </row>
    <row r="504" spans="2:13" customFormat="1" x14ac:dyDescent="0.25">
      <c r="B504" s="1">
        <v>42373</v>
      </c>
      <c r="C504">
        <v>502</v>
      </c>
      <c r="D504" s="3">
        <v>25.13</v>
      </c>
      <c r="E504" s="17">
        <f t="shared" si="68"/>
        <v>-2.4077669902912661E-2</v>
      </c>
      <c r="F504" s="27">
        <f t="shared" si="73"/>
        <v>3.6213430994514866E-4</v>
      </c>
      <c r="G504" s="26">
        <f t="shared" si="74"/>
        <v>3.6086537488688812E-4</v>
      </c>
      <c r="H504" s="52">
        <f t="shared" si="75"/>
        <v>0</v>
      </c>
      <c r="I504" s="28">
        <f t="shared" si="69"/>
        <v>6.3226136979166494</v>
      </c>
      <c r="J504" s="25">
        <f t="shared" si="70"/>
        <v>6.3204946094523899</v>
      </c>
      <c r="K504" s="44">
        <f t="shared" si="71"/>
        <v>1.600881695085552</v>
      </c>
      <c r="L504" s="45">
        <f t="shared" si="72"/>
        <v>1.6065109824829875</v>
      </c>
      <c r="M504" s="2"/>
    </row>
    <row r="505" spans="2:13" customFormat="1" x14ac:dyDescent="0.25">
      <c r="B505" s="1">
        <v>42374</v>
      </c>
      <c r="C505">
        <v>503</v>
      </c>
      <c r="D505" s="3">
        <v>24.98</v>
      </c>
      <c r="E505" s="17">
        <f t="shared" si="68"/>
        <v>-5.9689614007162189E-3</v>
      </c>
      <c r="F505" s="27">
        <f t="shared" si="73"/>
        <v>3.7927708250024364E-4</v>
      </c>
      <c r="G505" s="26">
        <f t="shared" si="74"/>
        <v>3.7453634714856236E-4</v>
      </c>
      <c r="H505" s="52">
        <f t="shared" si="75"/>
        <v>5.7973418795362623E-4</v>
      </c>
      <c r="I505" s="28">
        <f t="shared" si="69"/>
        <v>7.7833056116860586</v>
      </c>
      <c r="J505" s="25">
        <f t="shared" si="70"/>
        <v>7.7946947550211263</v>
      </c>
      <c r="K505" s="44">
        <f t="shared" si="71"/>
        <v>9.3937919919580795E-2</v>
      </c>
      <c r="L505" s="45">
        <f t="shared" si="72"/>
        <v>9.5126949559071347E-2</v>
      </c>
      <c r="M505" s="2"/>
    </row>
    <row r="506" spans="2:13" customFormat="1" x14ac:dyDescent="0.25">
      <c r="B506" s="1">
        <v>42375</v>
      </c>
      <c r="C506">
        <v>504</v>
      </c>
      <c r="D506" s="3">
        <v>25</v>
      </c>
      <c r="E506" s="17">
        <f t="shared" si="68"/>
        <v>8.0064051240991087E-4</v>
      </c>
      <c r="F506" s="27">
        <f t="shared" si="73"/>
        <v>3.4950384436274078E-4</v>
      </c>
      <c r="G506" s="26">
        <f t="shared" si="74"/>
        <v>3.5336750308195494E-4</v>
      </c>
      <c r="H506" s="52">
        <f t="shared" si="75"/>
        <v>3.5628500203240127E-5</v>
      </c>
      <c r="I506" s="28">
        <f t="shared" si="69"/>
        <v>7.9571618960879444</v>
      </c>
      <c r="J506" s="25">
        <f t="shared" si="70"/>
        <v>7.9461879104477173</v>
      </c>
      <c r="K506" s="44">
        <f t="shared" si="71"/>
        <v>1.8341006556903607E-3</v>
      </c>
      <c r="L506" s="45">
        <f t="shared" si="72"/>
        <v>1.8140469186362464E-3</v>
      </c>
      <c r="M506" s="2"/>
    </row>
    <row r="507" spans="2:13" customFormat="1" x14ac:dyDescent="0.25">
      <c r="B507" s="1">
        <v>42376</v>
      </c>
      <c r="C507">
        <v>505</v>
      </c>
      <c r="D507" s="3">
        <v>24.88</v>
      </c>
      <c r="E507" s="17">
        <f t="shared" si="68"/>
        <v>-4.8000000000000395E-3</v>
      </c>
      <c r="F507" s="27">
        <f t="shared" si="73"/>
        <v>3.1948899847408015E-4</v>
      </c>
      <c r="G507" s="26">
        <f t="shared" si="74"/>
        <v>3.3133552042026703E-4</v>
      </c>
      <c r="H507" s="52">
        <f t="shared" si="75"/>
        <v>6.4102523011200467E-7</v>
      </c>
      <c r="I507" s="28">
        <f t="shared" si="69"/>
        <v>7.9766725590716954</v>
      </c>
      <c r="J507" s="25">
        <f t="shared" si="70"/>
        <v>7.9428422747944207</v>
      </c>
      <c r="K507" s="44">
        <f t="shared" si="71"/>
        <v>7.2115159238791735E-2</v>
      </c>
      <c r="L507" s="45">
        <f t="shared" si="72"/>
        <v>6.953676433717812E-2</v>
      </c>
      <c r="M507" s="2"/>
    </row>
    <row r="508" spans="2:13" customFormat="1" x14ac:dyDescent="0.25">
      <c r="B508" s="1">
        <v>42377</v>
      </c>
      <c r="C508">
        <v>506</v>
      </c>
      <c r="D508" s="3">
        <v>24.55</v>
      </c>
      <c r="E508" s="17">
        <f t="shared" si="68"/>
        <v>-1.3263665594855237E-2</v>
      </c>
      <c r="F508" s="27">
        <f t="shared" si="73"/>
        <v>2.9403994709523596E-4</v>
      </c>
      <c r="G508" s="26">
        <f t="shared" si="74"/>
        <v>3.1207878187899886E-4</v>
      </c>
      <c r="H508" s="52">
        <f t="shared" si="75"/>
        <v>2.3040000000000379E-5</v>
      </c>
      <c r="I508" s="28">
        <f t="shared" si="69"/>
        <v>7.5334924608697991</v>
      </c>
      <c r="J508" s="25">
        <f t="shared" si="70"/>
        <v>7.5085356198901465</v>
      </c>
      <c r="K508" s="44">
        <f t="shared" si="71"/>
        <v>0.59830246451230185</v>
      </c>
      <c r="L508" s="45">
        <f t="shared" si="72"/>
        <v>0.56371927611649419</v>
      </c>
      <c r="M508" s="2"/>
    </row>
    <row r="509" spans="2:13" customFormat="1" x14ac:dyDescent="0.25">
      <c r="B509" s="1">
        <v>42380</v>
      </c>
      <c r="C509">
        <v>507</v>
      </c>
      <c r="D509" s="3">
        <v>24</v>
      </c>
      <c r="E509" s="17">
        <f t="shared" si="68"/>
        <v>-2.240325865580451E-2</v>
      </c>
      <c r="F509" s="27">
        <f t="shared" si="73"/>
        <v>2.836280353475907E-4</v>
      </c>
      <c r="G509" s="26">
        <f t="shared" si="74"/>
        <v>3.0357434060404961E-4</v>
      </c>
      <c r="H509" s="52">
        <f t="shared" si="75"/>
        <v>1.7592482501214654E-4</v>
      </c>
      <c r="I509" s="28">
        <f t="shared" si="69"/>
        <v>6.3982545742212134</v>
      </c>
      <c r="J509" s="25">
        <f t="shared" si="70"/>
        <v>6.4465624862545789</v>
      </c>
      <c r="K509" s="44">
        <f t="shared" si="71"/>
        <v>1.7695923387255632</v>
      </c>
      <c r="L509" s="45">
        <f t="shared" si="72"/>
        <v>1.6533215468744542</v>
      </c>
      <c r="M509" s="2"/>
    </row>
    <row r="510" spans="2:13" customFormat="1" x14ac:dyDescent="0.25">
      <c r="B510" s="1">
        <v>42381</v>
      </c>
      <c r="C510">
        <v>508</v>
      </c>
      <c r="D510" s="3">
        <v>23.74</v>
      </c>
      <c r="E510" s="17">
        <f t="shared" si="68"/>
        <v>-1.0833333333333398E-2</v>
      </c>
      <c r="F510" s="27">
        <f t="shared" si="73"/>
        <v>3.0133686184888406E-4</v>
      </c>
      <c r="G510" s="26">
        <f t="shared" si="74"/>
        <v>3.1596252215597409E-4</v>
      </c>
      <c r="H510" s="52">
        <f t="shared" si="75"/>
        <v>5.0190599839887971E-4</v>
      </c>
      <c r="I510" s="28">
        <f t="shared" si="69"/>
        <v>7.7178136233146466</v>
      </c>
      <c r="J510" s="25">
        <f t="shared" si="70"/>
        <v>7.6884469778777342</v>
      </c>
      <c r="K510" s="44">
        <f t="shared" si="71"/>
        <v>0.38946815331861839</v>
      </c>
      <c r="L510" s="45">
        <f t="shared" si="72"/>
        <v>0.37143997430548897</v>
      </c>
      <c r="M510" s="2"/>
    </row>
    <row r="511" spans="2:13" customFormat="1" x14ac:dyDescent="0.25">
      <c r="B511" s="1">
        <v>42382</v>
      </c>
      <c r="C511">
        <v>509</v>
      </c>
      <c r="D511" s="3">
        <v>23.59</v>
      </c>
      <c r="E511" s="17">
        <f t="shared" si="68"/>
        <v>-6.318449873630943E-3</v>
      </c>
      <c r="F511" s="27">
        <f t="shared" si="73"/>
        <v>2.8538521185845909E-4</v>
      </c>
      <c r="G511" s="26">
        <f t="shared" si="74"/>
        <v>3.0355749129076917E-4</v>
      </c>
      <c r="H511" s="52">
        <f t="shared" si="75"/>
        <v>1.1736111111111252E-4</v>
      </c>
      <c r="I511" s="28">
        <f t="shared" si="69"/>
        <v>8.0217797183451705</v>
      </c>
      <c r="J511" s="25">
        <f t="shared" si="70"/>
        <v>7.9684230706924826</v>
      </c>
      <c r="K511" s="44">
        <f t="shared" si="71"/>
        <v>0.13989095141127064</v>
      </c>
      <c r="L511" s="45">
        <f t="shared" si="72"/>
        <v>0.13151646706470488</v>
      </c>
      <c r="M511" s="2"/>
    </row>
    <row r="512" spans="2:13" customFormat="1" x14ac:dyDescent="0.25">
      <c r="B512" s="1">
        <v>42383</v>
      </c>
      <c r="C512">
        <v>510</v>
      </c>
      <c r="D512" s="3">
        <v>23.38</v>
      </c>
      <c r="E512" s="17">
        <f t="shared" si="68"/>
        <v>-8.9020771513353483E-3</v>
      </c>
      <c r="F512" s="27">
        <f t="shared" si="73"/>
        <v>2.6440947019330645E-4</v>
      </c>
      <c r="G512" s="26">
        <f t="shared" si="74"/>
        <v>2.870903556538101E-4</v>
      </c>
      <c r="H512" s="52">
        <f t="shared" si="75"/>
        <v>3.9922808805586878E-5</v>
      </c>
      <c r="I512" s="28">
        <f t="shared" si="69"/>
        <v>7.9382985494905238</v>
      </c>
      <c r="J512" s="25">
        <f t="shared" si="70"/>
        <v>7.8796785940453606</v>
      </c>
      <c r="K512" s="44">
        <f t="shared" si="71"/>
        <v>0.29971308346251896</v>
      </c>
      <c r="L512" s="45">
        <f t="shared" si="72"/>
        <v>0.27603496964519209</v>
      </c>
      <c r="M512" s="2"/>
    </row>
    <row r="513" spans="2:13" customFormat="1" x14ac:dyDescent="0.25">
      <c r="B513" s="1">
        <v>42384</v>
      </c>
      <c r="C513">
        <v>511</v>
      </c>
      <c r="D513" s="3">
        <v>22.9</v>
      </c>
      <c r="E513" s="17">
        <f t="shared" si="68"/>
        <v>-2.0530367835757075E-2</v>
      </c>
      <c r="F513" s="27">
        <f t="shared" si="73"/>
        <v>2.4859851182512009E-4</v>
      </c>
      <c r="G513" s="26">
        <f t="shared" si="74"/>
        <v>2.7410805353310526E-4</v>
      </c>
      <c r="H513" s="52">
        <f t="shared" si="75"/>
        <v>7.9246977608326871E-5</v>
      </c>
      <c r="I513" s="28">
        <f t="shared" si="69"/>
        <v>6.6041825209791298</v>
      </c>
      <c r="J513" s="25">
        <f t="shared" si="70"/>
        <v>6.6642879925724579</v>
      </c>
      <c r="K513" s="44">
        <f t="shared" si="71"/>
        <v>1.6954888441488161</v>
      </c>
      <c r="L513" s="45">
        <f t="shared" si="72"/>
        <v>1.5377001807813819</v>
      </c>
      <c r="M513" s="2"/>
    </row>
    <row r="514" spans="2:13" customFormat="1" x14ac:dyDescent="0.25">
      <c r="B514" s="1">
        <v>42387</v>
      </c>
      <c r="C514">
        <v>512</v>
      </c>
      <c r="D514" s="3">
        <v>22.85</v>
      </c>
      <c r="E514" s="17">
        <f t="shared" si="68"/>
        <v>-2.1834061135369938E-3</v>
      </c>
      <c r="F514" s="27">
        <f t="shared" si="73"/>
        <v>2.6275022090173231E-4</v>
      </c>
      <c r="G514" s="26">
        <f t="shared" si="74"/>
        <v>2.8331419189096379E-4</v>
      </c>
      <c r="H514" s="52">
        <f t="shared" si="75"/>
        <v>4.2149600347148866E-4</v>
      </c>
      <c r="I514" s="28">
        <f t="shared" si="69"/>
        <v>8.2261630033916315</v>
      </c>
      <c r="J514" s="25">
        <f t="shared" si="70"/>
        <v>8.1521272891847225</v>
      </c>
      <c r="K514" s="44">
        <f t="shared" si="71"/>
        <v>1.8143704086222862E-2</v>
      </c>
      <c r="L514" s="45">
        <f t="shared" si="72"/>
        <v>1.6826768277338703E-2</v>
      </c>
      <c r="M514" s="2"/>
    </row>
    <row r="515" spans="2:13" customFormat="1" x14ac:dyDescent="0.25">
      <c r="B515" s="1">
        <v>42388</v>
      </c>
      <c r="C515">
        <v>513</v>
      </c>
      <c r="D515" s="3">
        <v>22.75</v>
      </c>
      <c r="E515" s="17">
        <f t="shared" si="68"/>
        <v>-4.3763676148797122E-3</v>
      </c>
      <c r="F515" s="27">
        <f t="shared" si="73"/>
        <v>2.4087724111483046E-4</v>
      </c>
      <c r="G515" s="26">
        <f t="shared" si="74"/>
        <v>2.6591560825883922E-4</v>
      </c>
      <c r="H515" s="52">
        <f t="shared" si="75"/>
        <v>4.7672622566307197E-6</v>
      </c>
      <c r="I515" s="28">
        <f t="shared" si="69"/>
        <v>8.2517112837059194</v>
      </c>
      <c r="J515" s="25">
        <f t="shared" si="70"/>
        <v>8.1603064796656533</v>
      </c>
      <c r="K515" s="44">
        <f t="shared" si="71"/>
        <v>7.9511843509688651E-2</v>
      </c>
      <c r="L515" s="45">
        <f t="shared" si="72"/>
        <v>7.2025082040032135E-2</v>
      </c>
      <c r="M515" s="2"/>
    </row>
    <row r="516" spans="2:13" customFormat="1" x14ac:dyDescent="0.25">
      <c r="B516" s="1">
        <v>42389</v>
      </c>
      <c r="C516">
        <v>514</v>
      </c>
      <c r="D516" s="3">
        <v>22.75</v>
      </c>
      <c r="E516" s="17">
        <f t="shared" ref="E516:E579" si="76">(D516-D515)/D515</f>
        <v>0</v>
      </c>
      <c r="F516" s="27">
        <f t="shared" si="73"/>
        <v>2.221699425568514E-4</v>
      </c>
      <c r="G516" s="26">
        <f t="shared" si="74"/>
        <v>2.5050230984186109E-4</v>
      </c>
      <c r="H516" s="52">
        <f t="shared" si="75"/>
        <v>1.9152593500567941E-5</v>
      </c>
      <c r="I516" s="28">
        <f t="shared" si="69"/>
        <v>8.4120679619301999</v>
      </c>
      <c r="J516" s="25">
        <f t="shared" si="70"/>
        <v>8.2920424165562743</v>
      </c>
      <c r="K516" s="44">
        <f t="shared" si="71"/>
        <v>0</v>
      </c>
      <c r="L516" s="45">
        <f t="shared" si="72"/>
        <v>0</v>
      </c>
      <c r="M516" s="2"/>
    </row>
    <row r="517" spans="2:13" customFormat="1" x14ac:dyDescent="0.25">
      <c r="B517" s="1">
        <v>42390</v>
      </c>
      <c r="C517">
        <v>515</v>
      </c>
      <c r="D517" s="3">
        <v>22.25</v>
      </c>
      <c r="E517" s="17">
        <f t="shared" si="76"/>
        <v>-2.197802197802198E-2</v>
      </c>
      <c r="F517" s="27">
        <f t="shared" si="73"/>
        <v>2.0354691944007137E-4</v>
      </c>
      <c r="G517" s="26">
        <f t="shared" si="74"/>
        <v>2.3485544777253028E-4</v>
      </c>
      <c r="H517" s="52">
        <f t="shared" si="75"/>
        <v>0</v>
      </c>
      <c r="I517" s="28">
        <f t="shared" ref="I517:I580" si="77">-LN(F517)-(E517^2)/F517</f>
        <v>6.1265324133357275</v>
      </c>
      <c r="J517" s="25">
        <f t="shared" ref="J517:J580" si="78">-LN(G517)-(E517^2)/G517</f>
        <v>6.2998137341350482</v>
      </c>
      <c r="K517" s="44">
        <f t="shared" ref="K517:K580" si="79">E517^2/F517</f>
        <v>2.3730816039622389</v>
      </c>
      <c r="L517" s="45">
        <f t="shared" ref="L517:L580" si="80">E517^2/G517</f>
        <v>2.0567266148080168</v>
      </c>
      <c r="M517" s="2"/>
    </row>
    <row r="518" spans="2:13" customFormat="1" x14ac:dyDescent="0.25">
      <c r="B518" s="1">
        <v>42391</v>
      </c>
      <c r="C518">
        <v>516</v>
      </c>
      <c r="D518" s="3">
        <v>22.65</v>
      </c>
      <c r="E518" s="17">
        <f t="shared" si="76"/>
        <v>1.7977528089887576E-2</v>
      </c>
      <c r="F518" s="27">
        <f t="shared" ref="F518:F581" si="81">omega7+alpha7*E517^2+beta7*F517</f>
        <v>2.2687989966795879E-4</v>
      </c>
      <c r="G518" s="26">
        <f t="shared" si="74"/>
        <v>2.5035712906635124E-4</v>
      </c>
      <c r="H518" s="52">
        <f t="shared" si="75"/>
        <v>4.8303345006641719E-4</v>
      </c>
      <c r="I518" s="28">
        <f t="shared" si="77"/>
        <v>6.9665849122310881</v>
      </c>
      <c r="J518" s="25">
        <f t="shared" si="78"/>
        <v>7.0017001813244324</v>
      </c>
      <c r="K518" s="44">
        <f t="shared" si="79"/>
        <v>1.4245048446146669</v>
      </c>
      <c r="L518" s="45">
        <f t="shared" si="80"/>
        <v>1.2909219618708863</v>
      </c>
      <c r="M518" s="2"/>
    </row>
    <row r="519" spans="2:13" customFormat="1" x14ac:dyDescent="0.25">
      <c r="B519" s="1">
        <v>42394</v>
      </c>
      <c r="C519">
        <v>517</v>
      </c>
      <c r="D519" s="3">
        <v>22.6</v>
      </c>
      <c r="E519" s="17">
        <f t="shared" si="76"/>
        <v>-2.2075055187636716E-3</v>
      </c>
      <c r="F519" s="27">
        <f t="shared" si="81"/>
        <v>2.3478576007007957E-4</v>
      </c>
      <c r="G519" s="26">
        <f t="shared" si="74"/>
        <v>2.5490650671663724E-4</v>
      </c>
      <c r="H519" s="52">
        <f t="shared" si="75"/>
        <v>3.2319151622269682E-4</v>
      </c>
      <c r="I519" s="28">
        <f t="shared" si="77"/>
        <v>8.3360816837685476</v>
      </c>
      <c r="J519" s="25">
        <f t="shared" si="78"/>
        <v>8.2554965911909868</v>
      </c>
      <c r="K519" s="44">
        <f t="shared" si="79"/>
        <v>2.0755435141882262E-2</v>
      </c>
      <c r="L519" s="45">
        <f t="shared" si="80"/>
        <v>1.9117129170771418E-2</v>
      </c>
      <c r="M519" s="2"/>
    </row>
    <row r="520" spans="2:13" customFormat="1" x14ac:dyDescent="0.25">
      <c r="B520" s="1">
        <v>42395</v>
      </c>
      <c r="C520">
        <v>518</v>
      </c>
      <c r="D520" s="3">
        <v>22.6</v>
      </c>
      <c r="E520" s="17">
        <f t="shared" si="76"/>
        <v>0</v>
      </c>
      <c r="F520" s="27">
        <f t="shared" si="81"/>
        <v>2.1543516249677888E-4</v>
      </c>
      <c r="G520" s="26">
        <f t="shared" si="74"/>
        <v>2.392889320387891E-4</v>
      </c>
      <c r="H520" s="52">
        <f t="shared" si="75"/>
        <v>4.8730806153720665E-6</v>
      </c>
      <c r="I520" s="28">
        <f t="shared" si="77"/>
        <v>8.442850563775508</v>
      </c>
      <c r="J520" s="25">
        <f t="shared" si="78"/>
        <v>8.3378388155245524</v>
      </c>
      <c r="K520" s="44">
        <f t="shared" si="79"/>
        <v>0</v>
      </c>
      <c r="L520" s="45">
        <f t="shared" si="80"/>
        <v>0</v>
      </c>
      <c r="M520" s="2"/>
    </row>
    <row r="521" spans="2:13" customFormat="1" x14ac:dyDescent="0.25">
      <c r="B521" s="1">
        <v>42396</v>
      </c>
      <c r="C521">
        <v>519</v>
      </c>
      <c r="D521" s="3">
        <v>22.75</v>
      </c>
      <c r="E521" s="17">
        <f t="shared" si="76"/>
        <v>6.6371681415928569E-3</v>
      </c>
      <c r="F521" s="27">
        <f t="shared" si="81"/>
        <v>1.9741748835091843E-4</v>
      </c>
      <c r="G521" s="26">
        <f t="shared" si="74"/>
        <v>2.2434247938255602E-4</v>
      </c>
      <c r="H521" s="52">
        <f t="shared" si="75"/>
        <v>0</v>
      </c>
      <c r="I521" s="28">
        <f t="shared" si="77"/>
        <v>8.3070485112983423</v>
      </c>
      <c r="J521" s="25">
        <f t="shared" si="78"/>
        <v>8.2059762500644045</v>
      </c>
      <c r="K521" s="44">
        <f t="shared" si="79"/>
        <v>0.22314133012102136</v>
      </c>
      <c r="L521" s="45">
        <f t="shared" si="80"/>
        <v>0.19636049784693824</v>
      </c>
      <c r="M521" s="2"/>
    </row>
    <row r="522" spans="2:13" customFormat="1" x14ac:dyDescent="0.25">
      <c r="B522" s="1">
        <v>42397</v>
      </c>
      <c r="C522">
        <v>520</v>
      </c>
      <c r="D522" s="3">
        <v>22.8</v>
      </c>
      <c r="E522" s="17">
        <f t="shared" si="76"/>
        <v>2.197802197802229E-3</v>
      </c>
      <c r="F522" s="27">
        <f t="shared" si="81"/>
        <v>1.8469298739435611E-4</v>
      </c>
      <c r="G522" s="26">
        <f t="shared" si="74"/>
        <v>2.1308118502407806E-4</v>
      </c>
      <c r="H522" s="52">
        <f t="shared" si="75"/>
        <v>4.4052000939775179E-5</v>
      </c>
      <c r="I522" s="28">
        <f t="shared" si="77"/>
        <v>8.5706623206518824</v>
      </c>
      <c r="J522" s="25">
        <f t="shared" si="78"/>
        <v>8.4311683280548024</v>
      </c>
      <c r="K522" s="44">
        <f t="shared" si="79"/>
        <v>2.6153318373429019E-2</v>
      </c>
      <c r="L522" s="45">
        <f t="shared" si="80"/>
        <v>2.2668986471604625E-2</v>
      </c>
      <c r="M522" s="2"/>
    </row>
    <row r="523" spans="2:13" customFormat="1" x14ac:dyDescent="0.25">
      <c r="B523" s="1">
        <v>42398</v>
      </c>
      <c r="C523">
        <v>521</v>
      </c>
      <c r="D523" s="3">
        <v>22.65</v>
      </c>
      <c r="E523" s="17">
        <f t="shared" si="76"/>
        <v>-6.5789473684211459E-3</v>
      </c>
      <c r="F523" s="27">
        <f t="shared" si="81"/>
        <v>1.698413638307502E-4</v>
      </c>
      <c r="G523" s="26">
        <f t="shared" si="74"/>
        <v>2.0007343137894116E-4</v>
      </c>
      <c r="H523" s="52">
        <f t="shared" si="75"/>
        <v>4.830334500664308E-6</v>
      </c>
      <c r="I523" s="28">
        <f t="shared" si="77"/>
        <v>8.4258046782653775</v>
      </c>
      <c r="J523" s="25">
        <f t="shared" si="78"/>
        <v>8.3004927877926846</v>
      </c>
      <c r="K523" s="44">
        <f t="shared" si="79"/>
        <v>0.25484103224457921</v>
      </c>
      <c r="L523" s="45">
        <f t="shared" si="80"/>
        <v>0.21633331411444592</v>
      </c>
      <c r="M523" s="2"/>
    </row>
    <row r="524" spans="2:13" customFormat="1" x14ac:dyDescent="0.25">
      <c r="B524" s="1">
        <v>42401</v>
      </c>
      <c r="C524">
        <v>522</v>
      </c>
      <c r="D524" s="3">
        <v>22.3</v>
      </c>
      <c r="E524" s="17">
        <f t="shared" si="76"/>
        <v>-1.5452538631346486E-2</v>
      </c>
      <c r="F524" s="27">
        <f t="shared" si="81"/>
        <v>1.5953134753183258E-4</v>
      </c>
      <c r="G524" s="26">
        <f t="shared" si="74"/>
        <v>1.9027996751805893E-4</v>
      </c>
      <c r="H524" s="52">
        <f t="shared" si="75"/>
        <v>4.328254847645552E-5</v>
      </c>
      <c r="I524" s="28">
        <f t="shared" si="77"/>
        <v>7.2465050387861654</v>
      </c>
      <c r="J524" s="25">
        <f t="shared" si="78"/>
        <v>7.3121213152804554</v>
      </c>
      <c r="K524" s="44">
        <f t="shared" si="79"/>
        <v>1.4967650800141936</v>
      </c>
      <c r="L524" s="45">
        <f t="shared" si="80"/>
        <v>1.2548927418257705</v>
      </c>
      <c r="M524" s="2"/>
    </row>
    <row r="525" spans="2:13" customFormat="1" x14ac:dyDescent="0.25">
      <c r="B525" s="1">
        <v>42402</v>
      </c>
      <c r="C525">
        <v>523</v>
      </c>
      <c r="D525" s="3">
        <v>22</v>
      </c>
      <c r="E525" s="17">
        <f t="shared" si="76"/>
        <v>-1.345291479820631E-2</v>
      </c>
      <c r="F525" s="27">
        <f t="shared" si="81"/>
        <v>1.6645143044736191E-4</v>
      </c>
      <c r="G525" s="26">
        <f t="shared" si="74"/>
        <v>1.9330943333815059E-4</v>
      </c>
      <c r="H525" s="52">
        <f t="shared" si="75"/>
        <v>2.3878095015325551E-4</v>
      </c>
      <c r="I525" s="28">
        <f t="shared" si="77"/>
        <v>7.6135173560435057</v>
      </c>
      <c r="J525" s="25">
        <f t="shared" si="78"/>
        <v>7.6149944456304883</v>
      </c>
      <c r="K525" s="44">
        <f t="shared" si="79"/>
        <v>1.0872896440804765</v>
      </c>
      <c r="L525" s="45">
        <f t="shared" si="80"/>
        <v>0.93622392576783175</v>
      </c>
      <c r="M525" s="2"/>
    </row>
    <row r="526" spans="2:13" customFormat="1" x14ac:dyDescent="0.25">
      <c r="B526" s="1">
        <v>42403</v>
      </c>
      <c r="C526">
        <v>524</v>
      </c>
      <c r="D526" s="3">
        <v>22.1</v>
      </c>
      <c r="E526" s="17">
        <f t="shared" si="76"/>
        <v>4.5454545454546103E-3</v>
      </c>
      <c r="F526" s="27">
        <f t="shared" si="81"/>
        <v>1.6792933262928621E-4</v>
      </c>
      <c r="G526" s="26">
        <f t="shared" si="74"/>
        <v>1.9253937017367555E-4</v>
      </c>
      <c r="H526" s="52">
        <f t="shared" si="75"/>
        <v>1.8098091656779832E-4</v>
      </c>
      <c r="I526" s="28">
        <f t="shared" si="77"/>
        <v>8.5689324753754263</v>
      </c>
      <c r="J526" s="25">
        <f t="shared" si="78"/>
        <v>8.4479011657464369</v>
      </c>
      <c r="K526" s="44">
        <f t="shared" si="79"/>
        <v>0.1230348307904295</v>
      </c>
      <c r="L526" s="45">
        <f t="shared" si="80"/>
        <v>0.10730873901871121</v>
      </c>
      <c r="M526" s="2"/>
    </row>
    <row r="527" spans="2:13" customFormat="1" x14ac:dyDescent="0.25">
      <c r="B527" s="1">
        <v>42404</v>
      </c>
      <c r="C527">
        <v>525</v>
      </c>
      <c r="D527" s="3">
        <v>22.05</v>
      </c>
      <c r="E527" s="17">
        <f t="shared" si="76"/>
        <v>-2.262443438914059E-3</v>
      </c>
      <c r="F527" s="27">
        <f t="shared" si="81"/>
        <v>1.5590468902416111E-4</v>
      </c>
      <c r="G527" s="26">
        <f t="shared" si="74"/>
        <v>1.8180352228643911E-4</v>
      </c>
      <c r="H527" s="52">
        <f t="shared" si="75"/>
        <v>2.0661157024793979E-5</v>
      </c>
      <c r="I527" s="28">
        <f t="shared" si="77"/>
        <v>8.7334337849905719</v>
      </c>
      <c r="J527" s="25">
        <f t="shared" si="78"/>
        <v>8.584429155114357</v>
      </c>
      <c r="K527" s="44">
        <f t="shared" si="79"/>
        <v>3.2831920234881573E-2</v>
      </c>
      <c r="L527" s="45">
        <f t="shared" si="80"/>
        <v>2.8154846781354569E-2</v>
      </c>
      <c r="M527" s="2"/>
    </row>
    <row r="528" spans="2:13" customFormat="1" x14ac:dyDescent="0.25">
      <c r="B528" s="1">
        <v>42405</v>
      </c>
      <c r="C528">
        <v>526</v>
      </c>
      <c r="D528" s="3">
        <v>22.5</v>
      </c>
      <c r="E528" s="17">
        <f t="shared" si="76"/>
        <v>2.040816326530609E-2</v>
      </c>
      <c r="F528" s="27">
        <f t="shared" si="81"/>
        <v>1.4366471668022292E-4</v>
      </c>
      <c r="G528" s="26">
        <f t="shared" si="74"/>
        <v>1.7076744112921985E-4</v>
      </c>
      <c r="H528" s="52">
        <f t="shared" si="75"/>
        <v>5.1186503142852737E-6</v>
      </c>
      <c r="I528" s="28">
        <f t="shared" si="77"/>
        <v>5.9489648887922968</v>
      </c>
      <c r="J528" s="25">
        <f t="shared" si="78"/>
        <v>6.2362586388847792</v>
      </c>
      <c r="K528" s="44">
        <f t="shared" si="79"/>
        <v>2.8990634408199401</v>
      </c>
      <c r="L528" s="45">
        <f t="shared" si="80"/>
        <v>2.4389492816035596</v>
      </c>
      <c r="M528" s="2"/>
    </row>
    <row r="529" spans="2:13" customFormat="1" x14ac:dyDescent="0.25">
      <c r="B529" s="1">
        <v>42408</v>
      </c>
      <c r="C529">
        <v>527</v>
      </c>
      <c r="D529" s="3">
        <v>22</v>
      </c>
      <c r="E529" s="17">
        <f t="shared" si="76"/>
        <v>-2.2222222222222223E-2</v>
      </c>
      <c r="F529" s="27">
        <f t="shared" si="81"/>
        <v>1.6683108519117724E-4</v>
      </c>
      <c r="G529" s="26">
        <f t="shared" si="74"/>
        <v>1.8611594601785074E-4</v>
      </c>
      <c r="H529" s="52">
        <f t="shared" si="75"/>
        <v>4.1649312786338892E-4</v>
      </c>
      <c r="I529" s="28">
        <f t="shared" si="77"/>
        <v>5.7384858756475374</v>
      </c>
      <c r="J529" s="25">
        <f t="shared" si="78"/>
        <v>5.9358099742772303</v>
      </c>
      <c r="K529" s="44">
        <f t="shared" si="79"/>
        <v>2.9600428476979239</v>
      </c>
      <c r="L529" s="45">
        <f t="shared" si="80"/>
        <v>2.6533307384981577</v>
      </c>
      <c r="M529" s="2"/>
    </row>
    <row r="530" spans="2:13" customFormat="1" x14ac:dyDescent="0.25">
      <c r="B530" s="1">
        <v>42409</v>
      </c>
      <c r="C530">
        <v>528</v>
      </c>
      <c r="D530" s="3">
        <v>21.7</v>
      </c>
      <c r="E530" s="17">
        <f t="shared" si="76"/>
        <v>-1.3636363636363669E-2</v>
      </c>
      <c r="F530" s="27">
        <f t="shared" si="81"/>
        <v>1.943643621520757E-4</v>
      </c>
      <c r="G530" s="26">
        <f t="shared" si="74"/>
        <v>2.0533618767203484E-4</v>
      </c>
      <c r="H530" s="52">
        <f t="shared" si="75"/>
        <v>4.9382716049382717E-4</v>
      </c>
      <c r="I530" s="28">
        <f t="shared" si="77"/>
        <v>7.5890655712406181</v>
      </c>
      <c r="J530" s="25">
        <f t="shared" si="78"/>
        <v>7.5852719090020599</v>
      </c>
      <c r="K530" s="44">
        <f t="shared" si="79"/>
        <v>0.95671043376588227</v>
      </c>
      <c r="L530" s="45">
        <f t="shared" si="80"/>
        <v>0.90559007319325213</v>
      </c>
      <c r="M530" s="2"/>
    </row>
    <row r="531" spans="2:13" customFormat="1" x14ac:dyDescent="0.25">
      <c r="B531" s="1">
        <v>42410</v>
      </c>
      <c r="C531">
        <v>529</v>
      </c>
      <c r="D531" s="3">
        <v>21.3</v>
      </c>
      <c r="E531" s="17">
        <f t="shared" si="76"/>
        <v>-1.8433179723502238E-2</v>
      </c>
      <c r="F531" s="27">
        <f t="shared" si="81"/>
        <v>1.9374776458472919E-4</v>
      </c>
      <c r="G531" s="26">
        <f t="shared" si="74"/>
        <v>2.0412531445054448E-4</v>
      </c>
      <c r="H531" s="52">
        <f t="shared" si="75"/>
        <v>1.8595041322314138E-4</v>
      </c>
      <c r="I531" s="28">
        <f t="shared" si="77"/>
        <v>6.7952190530063321</v>
      </c>
      <c r="J531" s="25">
        <f t="shared" si="78"/>
        <v>6.8322003912792386</v>
      </c>
      <c r="K531" s="44">
        <f t="shared" si="79"/>
        <v>1.7537343744182481</v>
      </c>
      <c r="L531" s="45">
        <f t="shared" si="80"/>
        <v>1.6645760749152774</v>
      </c>
      <c r="M531" s="2"/>
    </row>
    <row r="532" spans="2:13" customFormat="1" x14ac:dyDescent="0.25">
      <c r="B532" s="1">
        <v>42411</v>
      </c>
      <c r="C532">
        <v>530</v>
      </c>
      <c r="D532" s="3">
        <v>21.25</v>
      </c>
      <c r="E532" s="17">
        <f t="shared" si="76"/>
        <v>-2.3474178403756203E-3</v>
      </c>
      <c r="F532" s="27">
        <f t="shared" si="81"/>
        <v>2.060152301876662E-4</v>
      </c>
      <c r="G532" s="26">
        <f t="shared" si="74"/>
        <v>2.1259870235625371E-4</v>
      </c>
      <c r="H532" s="52">
        <f t="shared" si="75"/>
        <v>3.3978211471893407E-4</v>
      </c>
      <c r="I532" s="28">
        <f t="shared" si="77"/>
        <v>8.4608130650282263</v>
      </c>
      <c r="J532" s="25">
        <f t="shared" si="78"/>
        <v>8.4301850793405908</v>
      </c>
      <c r="K532" s="44">
        <f t="shared" si="79"/>
        <v>2.6747393929536956E-2</v>
      </c>
      <c r="L532" s="45">
        <f t="shared" si="80"/>
        <v>2.5919116420945788E-2</v>
      </c>
      <c r="M532" s="2"/>
    </row>
    <row r="533" spans="2:13" customFormat="1" x14ac:dyDescent="0.25">
      <c r="B533" s="1">
        <v>42412</v>
      </c>
      <c r="C533">
        <v>531</v>
      </c>
      <c r="D533" s="3">
        <v>21.25</v>
      </c>
      <c r="E533" s="17">
        <f t="shared" si="76"/>
        <v>0</v>
      </c>
      <c r="F533" s="27">
        <f t="shared" si="81"/>
        <v>1.8930378907639885E-4</v>
      </c>
      <c r="G533" s="26">
        <f t="shared" si="74"/>
        <v>1.9966356189189132E-4</v>
      </c>
      <c r="H533" s="52">
        <f t="shared" si="75"/>
        <v>5.5103705173137413E-6</v>
      </c>
      <c r="I533" s="28">
        <f t="shared" si="77"/>
        <v>8.5721574836978736</v>
      </c>
      <c r="J533" s="25">
        <f t="shared" si="78"/>
        <v>8.5188767984280283</v>
      </c>
      <c r="K533" s="44">
        <f t="shared" si="79"/>
        <v>0</v>
      </c>
      <c r="L533" s="45">
        <f t="shared" si="80"/>
        <v>0</v>
      </c>
      <c r="M533" s="2"/>
    </row>
    <row r="534" spans="2:13" customFormat="1" x14ac:dyDescent="0.25">
      <c r="B534" s="1">
        <v>42415</v>
      </c>
      <c r="C534">
        <v>532</v>
      </c>
      <c r="D534" s="3">
        <v>21.2</v>
      </c>
      <c r="E534" s="17">
        <f t="shared" si="76"/>
        <v>-2.3529411764706219E-3</v>
      </c>
      <c r="F534" s="27">
        <f t="shared" si="81"/>
        <v>1.7363490729905583E-4</v>
      </c>
      <c r="G534" s="26">
        <f t="shared" si="74"/>
        <v>1.8719218701648228E-4</v>
      </c>
      <c r="H534" s="52">
        <f t="shared" si="75"/>
        <v>0</v>
      </c>
      <c r="I534" s="28">
        <f t="shared" si="77"/>
        <v>8.6266707940211376</v>
      </c>
      <c r="J534" s="25">
        <f t="shared" si="78"/>
        <v>8.5537990724063651</v>
      </c>
      <c r="K534" s="44">
        <f t="shared" si="79"/>
        <v>3.1884903018928032E-2</v>
      </c>
      <c r="L534" s="45">
        <f t="shared" si="80"/>
        <v>2.9575658408454195E-2</v>
      </c>
      <c r="M534" s="2"/>
    </row>
    <row r="535" spans="2:13" customFormat="1" x14ac:dyDescent="0.25">
      <c r="B535" s="1">
        <v>42416</v>
      </c>
      <c r="C535">
        <v>533</v>
      </c>
      <c r="D535" s="3">
        <v>21.05</v>
      </c>
      <c r="E535" s="17">
        <f t="shared" si="76"/>
        <v>-7.0754716981131409E-3</v>
      </c>
      <c r="F535" s="27">
        <f t="shared" si="81"/>
        <v>1.5983610417720067E-4</v>
      </c>
      <c r="G535" s="26">
        <f t="shared" si="74"/>
        <v>1.7584560858968759E-4</v>
      </c>
      <c r="H535" s="52">
        <f t="shared" si="75"/>
        <v>5.5363321799309542E-6</v>
      </c>
      <c r="I535" s="28">
        <f t="shared" si="77"/>
        <v>8.4281514066526206</v>
      </c>
      <c r="J535" s="25">
        <f t="shared" si="78"/>
        <v>8.3612095459503344</v>
      </c>
      <c r="K535" s="44">
        <f t="shared" si="79"/>
        <v>0.31321020997420579</v>
      </c>
      <c r="L535" s="45">
        <f t="shared" si="80"/>
        <v>0.28469462588408329</v>
      </c>
      <c r="M535" s="2"/>
    </row>
    <row r="536" spans="2:13" customFormat="1" x14ac:dyDescent="0.25">
      <c r="B536" s="1">
        <v>42417</v>
      </c>
      <c r="C536">
        <v>534</v>
      </c>
      <c r="D536" s="3">
        <v>21.23</v>
      </c>
      <c r="E536" s="17">
        <f t="shared" si="76"/>
        <v>8.5510688836104368E-3</v>
      </c>
      <c r="F536" s="27">
        <f t="shared" si="81"/>
        <v>1.5099079121475538E-4</v>
      </c>
      <c r="G536" s="26">
        <f t="shared" si="74"/>
        <v>1.6798893818505717E-4</v>
      </c>
      <c r="H536" s="52">
        <f t="shared" si="75"/>
        <v>5.0062299750800051E-5</v>
      </c>
      <c r="I536" s="28">
        <f t="shared" si="77"/>
        <v>8.3140186049029694</v>
      </c>
      <c r="J536" s="25">
        <f t="shared" si="78"/>
        <v>8.2563410323425153</v>
      </c>
      <c r="K536" s="44">
        <f t="shared" si="79"/>
        <v>0.48427310343880764</v>
      </c>
      <c r="L536" s="45">
        <f t="shared" si="80"/>
        <v>0.43527139252288471</v>
      </c>
      <c r="M536" s="2"/>
    </row>
    <row r="537" spans="2:13" customFormat="1" x14ac:dyDescent="0.25">
      <c r="B537" s="1">
        <v>42418</v>
      </c>
      <c r="C537">
        <v>535</v>
      </c>
      <c r="D537" s="3">
        <v>21.48</v>
      </c>
      <c r="E537" s="17">
        <f t="shared" si="76"/>
        <v>1.1775788977861516E-2</v>
      </c>
      <c r="F537" s="27">
        <f t="shared" si="81"/>
        <v>1.4486346918549169E-4</v>
      </c>
      <c r="G537" s="26">
        <f t="shared" si="74"/>
        <v>1.6206328823133249E-4</v>
      </c>
      <c r="H537" s="52">
        <f t="shared" si="75"/>
        <v>7.3120779052250639E-5</v>
      </c>
      <c r="I537" s="28">
        <f t="shared" si="77"/>
        <v>7.8824781688671912</v>
      </c>
      <c r="J537" s="25">
        <f t="shared" si="78"/>
        <v>7.8718751520870658</v>
      </c>
      <c r="K537" s="44">
        <f t="shared" si="79"/>
        <v>0.95724068207675306</v>
      </c>
      <c r="L537" s="45">
        <f t="shared" si="80"/>
        <v>0.85564847884108997</v>
      </c>
      <c r="M537" s="2"/>
    </row>
    <row r="538" spans="2:13" customFormat="1" x14ac:dyDescent="0.25">
      <c r="B538" s="1">
        <v>42419</v>
      </c>
      <c r="C538">
        <v>536</v>
      </c>
      <c r="D538" s="3">
        <v>21.48</v>
      </c>
      <c r="E538" s="17">
        <f t="shared" si="76"/>
        <v>0</v>
      </c>
      <c r="F538" s="27">
        <f t="shared" si="81"/>
        <v>1.4475324089065046E-4</v>
      </c>
      <c r="G538" s="26">
        <f t="shared" si="74"/>
        <v>1.6060204830367123E-4</v>
      </c>
      <c r="H538" s="52">
        <f t="shared" si="75"/>
        <v>1.3866920605112477E-4</v>
      </c>
      <c r="I538" s="28">
        <f t="shared" si="77"/>
        <v>8.8404800521890969</v>
      </c>
      <c r="J538" s="25">
        <f t="shared" si="78"/>
        <v>8.7365810024627635</v>
      </c>
      <c r="K538" s="44">
        <f t="shared" si="79"/>
        <v>0</v>
      </c>
      <c r="L538" s="45">
        <f t="shared" si="80"/>
        <v>0</v>
      </c>
      <c r="M538" s="2"/>
    </row>
    <row r="539" spans="2:13" customFormat="1" x14ac:dyDescent="0.25">
      <c r="B539" s="1">
        <v>42422</v>
      </c>
      <c r="C539">
        <v>537</v>
      </c>
      <c r="D539" s="3">
        <v>21.6</v>
      </c>
      <c r="E539" s="17">
        <f t="shared" si="76"/>
        <v>5.5865921787709959E-3</v>
      </c>
      <c r="F539" s="27">
        <f t="shared" si="81"/>
        <v>1.3308874058643523E-4</v>
      </c>
      <c r="G539" s="26">
        <f t="shared" si="74"/>
        <v>1.5057053163044804E-4</v>
      </c>
      <c r="H539" s="52">
        <f t="shared" si="75"/>
        <v>0</v>
      </c>
      <c r="I539" s="28">
        <f t="shared" si="77"/>
        <v>8.6899891513161034</v>
      </c>
      <c r="J539" s="25">
        <f t="shared" si="78"/>
        <v>8.5938005794240357</v>
      </c>
      <c r="K539" s="44">
        <f t="shared" si="79"/>
        <v>0.23450527846595515</v>
      </c>
      <c r="L539" s="45">
        <f t="shared" si="80"/>
        <v>0.20727835542551834</v>
      </c>
      <c r="M539" s="2"/>
    </row>
    <row r="540" spans="2:13" customFormat="1" x14ac:dyDescent="0.25">
      <c r="B540" s="1">
        <v>42423</v>
      </c>
      <c r="C540">
        <v>538</v>
      </c>
      <c r="D540" s="3">
        <v>21.5</v>
      </c>
      <c r="E540" s="17">
        <f t="shared" si="76"/>
        <v>-4.6296296296296953E-3</v>
      </c>
      <c r="F540" s="27">
        <f t="shared" si="81"/>
        <v>1.2507541998262796E-4</v>
      </c>
      <c r="G540" s="26">
        <f t="shared" si="74"/>
        <v>1.4311504115744404E-4</v>
      </c>
      <c r="H540" s="52">
        <f t="shared" si="75"/>
        <v>3.1210012171905263E-5</v>
      </c>
      <c r="I540" s="28">
        <f t="shared" si="77"/>
        <v>8.8152292730712389</v>
      </c>
      <c r="J540" s="25">
        <f t="shared" si="78"/>
        <v>8.7020978409912271</v>
      </c>
      <c r="K540" s="44">
        <f t="shared" si="79"/>
        <v>0.17136436967808813</v>
      </c>
      <c r="L540" s="45">
        <f t="shared" si="80"/>
        <v>0.1497639265181481</v>
      </c>
      <c r="M540" s="2"/>
    </row>
    <row r="541" spans="2:13" customFormat="1" x14ac:dyDescent="0.25">
      <c r="B541" s="1">
        <v>42424</v>
      </c>
      <c r="C541">
        <v>539</v>
      </c>
      <c r="D541" s="3">
        <v>21.2</v>
      </c>
      <c r="E541" s="17">
        <f t="shared" si="76"/>
        <v>-1.3953488372093056E-2</v>
      </c>
      <c r="F541" s="27">
        <f t="shared" si="81"/>
        <v>1.1696706377241566E-4</v>
      </c>
      <c r="G541" s="26">
        <f t="shared" si="74"/>
        <v>1.3551457330730554E-4</v>
      </c>
      <c r="H541" s="52">
        <f t="shared" si="75"/>
        <v>2.143347050754519E-5</v>
      </c>
      <c r="I541" s="28">
        <f t="shared" si="77"/>
        <v>7.3890484049239085</v>
      </c>
      <c r="J541" s="25">
        <f t="shared" si="78"/>
        <v>7.4696867246367908</v>
      </c>
      <c r="K541" s="44">
        <f t="shared" si="79"/>
        <v>1.664569764091592</v>
      </c>
      <c r="L541" s="45">
        <f t="shared" si="80"/>
        <v>1.4367446467076022</v>
      </c>
      <c r="M541" s="2"/>
    </row>
    <row r="542" spans="2:13" customFormat="1" x14ac:dyDescent="0.25">
      <c r="B542" s="1">
        <v>42425</v>
      </c>
      <c r="C542">
        <v>540</v>
      </c>
      <c r="D542" s="3">
        <v>21.35</v>
      </c>
      <c r="E542" s="17">
        <f t="shared" si="76"/>
        <v>7.0754716981133083E-3</v>
      </c>
      <c r="F542" s="27">
        <f t="shared" si="81"/>
        <v>1.2403689448163069E-4</v>
      </c>
      <c r="G542" s="26">
        <f t="shared" si="74"/>
        <v>1.3921140017432505E-4</v>
      </c>
      <c r="H542" s="52">
        <f t="shared" si="75"/>
        <v>1.9469983775013614E-4</v>
      </c>
      <c r="I542" s="28">
        <f t="shared" si="77"/>
        <v>8.5913233646830367</v>
      </c>
      <c r="J542" s="25">
        <f t="shared" si="78"/>
        <v>8.5199034091899204</v>
      </c>
      <c r="K542" s="44">
        <f t="shared" si="79"/>
        <v>0.40360813578911736</v>
      </c>
      <c r="L542" s="45">
        <f t="shared" si="80"/>
        <v>0.35961350642341633</v>
      </c>
      <c r="M542" s="2"/>
    </row>
    <row r="543" spans="2:13" customFormat="1" x14ac:dyDescent="0.25">
      <c r="B543" s="1">
        <v>42426</v>
      </c>
      <c r="C543">
        <v>541</v>
      </c>
      <c r="D543" s="3">
        <v>21.45</v>
      </c>
      <c r="E543" s="17">
        <f t="shared" si="76"/>
        <v>4.6838407494144202E-3</v>
      </c>
      <c r="F543" s="27">
        <f t="shared" si="81"/>
        <v>1.1840935768346222E-4</v>
      </c>
      <c r="G543" s="26">
        <f t="shared" si="74"/>
        <v>1.3364297376415596E-4</v>
      </c>
      <c r="H543" s="52">
        <f t="shared" si="75"/>
        <v>5.0062299750802423E-5</v>
      </c>
      <c r="I543" s="28">
        <f t="shared" si="77"/>
        <v>8.8560872094231673</v>
      </c>
      <c r="J543" s="25">
        <f t="shared" si="78"/>
        <v>8.7561821786214846</v>
      </c>
      <c r="K543" s="44">
        <f t="shared" si="79"/>
        <v>0.18527559472556013</v>
      </c>
      <c r="L543" s="45">
        <f t="shared" si="80"/>
        <v>0.16415651005035528</v>
      </c>
      <c r="M543" s="2"/>
    </row>
    <row r="544" spans="2:13" customFormat="1" x14ac:dyDescent="0.25">
      <c r="B544" s="1">
        <v>42429</v>
      </c>
      <c r="C544">
        <v>542</v>
      </c>
      <c r="D544" s="3">
        <v>21.33</v>
      </c>
      <c r="E544" s="17">
        <f t="shared" si="76"/>
        <v>-5.5944055944056412E-3</v>
      </c>
      <c r="F544" s="27">
        <f t="shared" si="81"/>
        <v>1.1094227891869089E-4</v>
      </c>
      <c r="G544" s="26">
        <f t="shared" si="74"/>
        <v>1.2666568632917731E-4</v>
      </c>
      <c r="H544" s="52">
        <f t="shared" si="75"/>
        <v>2.1938364165875036E-5</v>
      </c>
      <c r="I544" s="28">
        <f t="shared" si="77"/>
        <v>8.8243954803698532</v>
      </c>
      <c r="J544" s="25">
        <f t="shared" si="78"/>
        <v>8.7268728898998109</v>
      </c>
      <c r="K544" s="44">
        <f t="shared" si="79"/>
        <v>0.28210502127556658</v>
      </c>
      <c r="L544" s="45">
        <f t="shared" si="80"/>
        <v>0.24708644354858572</v>
      </c>
      <c r="M544" s="2"/>
    </row>
    <row r="545" spans="2:13" customFormat="1" x14ac:dyDescent="0.25">
      <c r="B545" s="1">
        <v>42430</v>
      </c>
      <c r="C545">
        <v>543</v>
      </c>
      <c r="D545" s="3">
        <v>21.35</v>
      </c>
      <c r="E545" s="17">
        <f t="shared" si="76"/>
        <v>9.3764650726690707E-4</v>
      </c>
      <c r="F545" s="27">
        <f t="shared" si="81"/>
        <v>1.0492685632394295E-4</v>
      </c>
      <c r="G545" s="26">
        <f t="shared" si="74"/>
        <v>1.2070879583004359E-4</v>
      </c>
      <c r="H545" s="52">
        <f t="shared" si="75"/>
        <v>3.1297373954717136E-5</v>
      </c>
      <c r="I545" s="28">
        <f t="shared" si="77"/>
        <v>9.1538680680108175</v>
      </c>
      <c r="J545" s="25">
        <f t="shared" si="78"/>
        <v>9.0148460718007897</v>
      </c>
      <c r="K545" s="44">
        <f t="shared" si="79"/>
        <v>8.3789889775742026E-3</v>
      </c>
      <c r="L545" s="45">
        <f t="shared" si="80"/>
        <v>7.2834872267941884E-3</v>
      </c>
      <c r="M545" s="2"/>
    </row>
    <row r="546" spans="2:13" customFormat="1" x14ac:dyDescent="0.25">
      <c r="B546" s="1">
        <v>42431</v>
      </c>
      <c r="C546">
        <v>544</v>
      </c>
      <c r="D546" s="3">
        <v>21.35</v>
      </c>
      <c r="E546" s="17">
        <f t="shared" si="76"/>
        <v>0</v>
      </c>
      <c r="F546" s="27">
        <f t="shared" si="81"/>
        <v>9.6915429188149826E-5</v>
      </c>
      <c r="G546" s="26">
        <f t="shared" si="74"/>
        <v>1.1322400474496637E-4</v>
      </c>
      <c r="H546" s="52">
        <f t="shared" si="75"/>
        <v>8.7918097258983001E-7</v>
      </c>
      <c r="I546" s="28">
        <f t="shared" si="77"/>
        <v>9.2416718237950946</v>
      </c>
      <c r="J546" s="25">
        <f t="shared" si="78"/>
        <v>9.0861423586249579</v>
      </c>
      <c r="K546" s="44">
        <f t="shared" si="79"/>
        <v>0</v>
      </c>
      <c r="L546" s="45">
        <f t="shared" si="80"/>
        <v>0</v>
      </c>
      <c r="M546" s="2"/>
    </row>
    <row r="547" spans="2:13" customFormat="1" x14ac:dyDescent="0.25">
      <c r="B547" s="1">
        <v>42432</v>
      </c>
      <c r="C547">
        <v>545</v>
      </c>
      <c r="D547" s="3">
        <v>21.23</v>
      </c>
      <c r="E547" s="17">
        <f t="shared" si="76"/>
        <v>-5.6206088992974699E-3</v>
      </c>
      <c r="F547" s="27">
        <f t="shared" si="81"/>
        <v>8.955078275100218E-5</v>
      </c>
      <c r="G547" s="26">
        <f t="shared" si="74"/>
        <v>1.0615181293044724E-4</v>
      </c>
      <c r="H547" s="52">
        <f t="shared" si="75"/>
        <v>0</v>
      </c>
      <c r="I547" s="28">
        <f t="shared" si="77"/>
        <v>8.9679300569087363</v>
      </c>
      <c r="J547" s="25">
        <f t="shared" si="78"/>
        <v>8.8530359117105597</v>
      </c>
      <c r="K547" s="44">
        <f t="shared" si="79"/>
        <v>0.3527746316489721</v>
      </c>
      <c r="L547" s="45">
        <f t="shared" si="80"/>
        <v>0.29760437930119127</v>
      </c>
      <c r="M547" s="2"/>
    </row>
    <row r="548" spans="2:13" customFormat="1" x14ac:dyDescent="0.25">
      <c r="B548" s="1">
        <v>42433</v>
      </c>
      <c r="C548">
        <v>546</v>
      </c>
      <c r="D548" s="3">
        <v>21.28</v>
      </c>
      <c r="E548" s="17">
        <f t="shared" si="76"/>
        <v>2.3551577955723368E-3</v>
      </c>
      <c r="F548" s="27">
        <f t="shared" si="81"/>
        <v>8.5482620429609793E-5</v>
      </c>
      <c r="G548" s="26">
        <f t="shared" si="74"/>
        <v>1.0149461463011585E-4</v>
      </c>
      <c r="H548" s="52">
        <f t="shared" si="75"/>
        <v>3.1591244398861917E-5</v>
      </c>
      <c r="I548" s="28">
        <f t="shared" si="77"/>
        <v>9.3023098004436804</v>
      </c>
      <c r="J548" s="25">
        <f t="shared" si="78"/>
        <v>9.1408539560893516</v>
      </c>
      <c r="K548" s="44">
        <f t="shared" si="79"/>
        <v>6.4887672069114985E-2</v>
      </c>
      <c r="L548" s="45">
        <f t="shared" si="80"/>
        <v>5.4650862632068087E-2</v>
      </c>
      <c r="M548" s="2"/>
    </row>
    <row r="549" spans="2:13" customFormat="1" x14ac:dyDescent="0.25">
      <c r="B549" s="1">
        <v>42436</v>
      </c>
      <c r="C549">
        <v>547</v>
      </c>
      <c r="D549" s="3">
        <v>21.5</v>
      </c>
      <c r="E549" s="17">
        <f t="shared" si="76"/>
        <v>1.03383458646616E-2</v>
      </c>
      <c r="F549" s="27">
        <f t="shared" si="81"/>
        <v>7.9608167765691856E-5</v>
      </c>
      <c r="G549" s="26">
        <f t="shared" si="74"/>
        <v>9.5501525307980565E-5</v>
      </c>
      <c r="H549" s="52">
        <f t="shared" si="75"/>
        <v>5.5467682420451492E-6</v>
      </c>
      <c r="I549" s="28">
        <f t="shared" si="77"/>
        <v>8.0958005282259595</v>
      </c>
      <c r="J549" s="25">
        <f t="shared" si="78"/>
        <v>8.1372093005199702</v>
      </c>
      <c r="K549" s="44">
        <f t="shared" si="79"/>
        <v>1.3425933320302779</v>
      </c>
      <c r="L549" s="45">
        <f t="shared" si="80"/>
        <v>1.1191590382738534</v>
      </c>
      <c r="M549" s="2"/>
    </row>
    <row r="550" spans="2:13" customFormat="1" x14ac:dyDescent="0.25">
      <c r="B550" s="1">
        <v>42437</v>
      </c>
      <c r="C550">
        <v>548</v>
      </c>
      <c r="D550" s="3">
        <v>21.68</v>
      </c>
      <c r="E550" s="17">
        <f t="shared" si="76"/>
        <v>8.3720930232558007E-3</v>
      </c>
      <c r="F550" s="27">
        <f t="shared" si="81"/>
        <v>8.2712434286997399E-5</v>
      </c>
      <c r="G550" s="26">
        <f t="shared" si="74"/>
        <v>9.621233414224433E-5</v>
      </c>
      <c r="H550" s="52">
        <f t="shared" si="75"/>
        <v>1.068813952173656E-4</v>
      </c>
      <c r="I550" s="28">
        <f t="shared" si="77"/>
        <v>8.5527233874536606</v>
      </c>
      <c r="J550" s="25">
        <f t="shared" si="78"/>
        <v>8.520439938774981</v>
      </c>
      <c r="K550" s="44">
        <f t="shared" si="79"/>
        <v>0.84741722564762034</v>
      </c>
      <c r="L550" s="45">
        <f t="shared" si="80"/>
        <v>0.72851305619944318</v>
      </c>
      <c r="M550" s="2"/>
    </row>
    <row r="551" spans="2:13" customFormat="1" x14ac:dyDescent="0.25">
      <c r="B551" s="1">
        <v>42438</v>
      </c>
      <c r="C551">
        <v>549</v>
      </c>
      <c r="D551" s="3">
        <v>21.7</v>
      </c>
      <c r="E551" s="17">
        <f t="shared" si="76"/>
        <v>9.2250922509223127E-4</v>
      </c>
      <c r="F551" s="27">
        <f t="shared" si="81"/>
        <v>8.2469657220505421E-5</v>
      </c>
      <c r="G551" s="26">
        <f t="shared" ref="G551:G614" si="82">omega8+alpha8*E550^2+beta8*G550</f>
        <v>9.4580803559875682E-5</v>
      </c>
      <c r="H551" s="52">
        <f t="shared" ref="H551:H614" si="83">E550^2</f>
        <v>7.0091941590048448E-5</v>
      </c>
      <c r="I551" s="28">
        <f t="shared" si="77"/>
        <v>9.3927608946394017</v>
      </c>
      <c r="J551" s="25">
        <f t="shared" si="78"/>
        <v>9.2570581811784844</v>
      </c>
      <c r="K551" s="44">
        <f t="shared" si="79"/>
        <v>1.0319228902635343E-2</v>
      </c>
      <c r="L551" s="45">
        <f t="shared" si="80"/>
        <v>8.9978435194993552E-3</v>
      </c>
      <c r="M551" s="2"/>
    </row>
    <row r="552" spans="2:13" customFormat="1" x14ac:dyDescent="0.25">
      <c r="B552" s="1">
        <v>42439</v>
      </c>
      <c r="C552">
        <v>550</v>
      </c>
      <c r="D552" s="3">
        <v>21.9</v>
      </c>
      <c r="E552" s="17">
        <f t="shared" si="76"/>
        <v>9.2165898617511191E-3</v>
      </c>
      <c r="F552" s="27">
        <f t="shared" si="81"/>
        <v>7.6474424785507618E-5</v>
      </c>
      <c r="G552" s="26">
        <f t="shared" si="82"/>
        <v>8.8726258965439618E-5</v>
      </c>
      <c r="H552" s="52">
        <f t="shared" si="83"/>
        <v>8.5102327038026899E-7</v>
      </c>
      <c r="I552" s="28">
        <f t="shared" si="77"/>
        <v>8.3677837729378428</v>
      </c>
      <c r="J552" s="25">
        <f t="shared" si="78"/>
        <v>8.3725658465627362</v>
      </c>
      <c r="K552" s="44">
        <f t="shared" si="79"/>
        <v>1.1107704166194818</v>
      </c>
      <c r="L552" s="45">
        <f t="shared" si="80"/>
        <v>0.95738882344652043</v>
      </c>
      <c r="M552" s="2"/>
    </row>
    <row r="553" spans="2:13" customFormat="1" x14ac:dyDescent="0.25">
      <c r="B553" s="1">
        <v>42440</v>
      </c>
      <c r="C553">
        <v>551</v>
      </c>
      <c r="D553" s="3">
        <v>22.48</v>
      </c>
      <c r="E553" s="17">
        <f t="shared" si="76"/>
        <v>2.6484018264840269E-2</v>
      </c>
      <c r="F553" s="27">
        <f t="shared" si="81"/>
        <v>7.803104500680476E-5</v>
      </c>
      <c r="G553" s="26">
        <f t="shared" si="82"/>
        <v>8.8490107189677031E-5</v>
      </c>
      <c r="H553" s="52">
        <f t="shared" si="83"/>
        <v>8.4945528679733517E-5</v>
      </c>
      <c r="I553" s="28">
        <f t="shared" si="77"/>
        <v>0.46963242596336841</v>
      </c>
      <c r="J553" s="25">
        <f t="shared" si="78"/>
        <v>1.4062736112785563</v>
      </c>
      <c r="K553" s="44">
        <f t="shared" si="79"/>
        <v>8.9887713715896869</v>
      </c>
      <c r="L553" s="45">
        <f t="shared" si="80"/>
        <v>7.9263461840875289</v>
      </c>
      <c r="M553" s="2"/>
    </row>
    <row r="554" spans="2:13" customFormat="1" x14ac:dyDescent="0.25">
      <c r="B554" s="1">
        <v>42443</v>
      </c>
      <c r="C554">
        <v>552</v>
      </c>
      <c r="D554" s="3">
        <v>22.23</v>
      </c>
      <c r="E554" s="17">
        <f t="shared" si="76"/>
        <v>-1.1120996441281139E-2</v>
      </c>
      <c r="F554" s="27">
        <f t="shared" si="81"/>
        <v>1.3085662297400197E-4</v>
      </c>
      <c r="G554" s="26">
        <f t="shared" si="82"/>
        <v>1.2677385394115642E-4</v>
      </c>
      <c r="H554" s="52">
        <f t="shared" si="83"/>
        <v>7.0140322345239295E-4</v>
      </c>
      <c r="I554" s="28">
        <f t="shared" si="77"/>
        <v>7.9962779960125623</v>
      </c>
      <c r="J554" s="25">
        <f t="shared" si="78"/>
        <v>7.9975373680108977</v>
      </c>
      <c r="K554" s="44">
        <f t="shared" si="79"/>
        <v>0.94513031924688518</v>
      </c>
      <c r="L554" s="45">
        <f t="shared" si="80"/>
        <v>0.97556836841446581</v>
      </c>
      <c r="M554" s="2"/>
    </row>
    <row r="555" spans="2:13" customFormat="1" x14ac:dyDescent="0.25">
      <c r="B555" s="1">
        <v>42444</v>
      </c>
      <c r="C555">
        <v>553</v>
      </c>
      <c r="D555" s="3">
        <v>22</v>
      </c>
      <c r="E555" s="17">
        <f t="shared" si="76"/>
        <v>-1.0346378767431419E-2</v>
      </c>
      <c r="F555" s="27">
        <f t="shared" si="81"/>
        <v>1.307550894732745E-4</v>
      </c>
      <c r="G555" s="26">
        <f t="shared" si="82"/>
        <v>1.2658039104567861E-4</v>
      </c>
      <c r="H555" s="52">
        <f t="shared" si="83"/>
        <v>1.2367656184698777E-4</v>
      </c>
      <c r="I555" s="28">
        <f t="shared" si="77"/>
        <v>8.1234970589552145</v>
      </c>
      <c r="J555" s="25">
        <f t="shared" si="78"/>
        <v>8.1289446660347036</v>
      </c>
      <c r="K555" s="44">
        <f t="shared" si="79"/>
        <v>0.81868747159578459</v>
      </c>
      <c r="L555" s="45">
        <f t="shared" si="80"/>
        <v>0.84568828327071466</v>
      </c>
      <c r="M555" s="2"/>
    </row>
    <row r="556" spans="2:13" customFormat="1" x14ac:dyDescent="0.25">
      <c r="B556" s="1">
        <v>42445</v>
      </c>
      <c r="C556">
        <v>554</v>
      </c>
      <c r="D556" s="3">
        <v>21.75</v>
      </c>
      <c r="E556" s="17">
        <f t="shared" si="76"/>
        <v>-1.1363636363636364E-2</v>
      </c>
      <c r="F556" s="27">
        <f t="shared" si="81"/>
        <v>1.2927592269590667E-4</v>
      </c>
      <c r="G556" s="26">
        <f t="shared" si="82"/>
        <v>1.2536033198298438E-4</v>
      </c>
      <c r="H556" s="52">
        <f t="shared" si="83"/>
        <v>1.0704755359915569E-4</v>
      </c>
      <c r="I556" s="28">
        <f t="shared" si="77"/>
        <v>7.9546730107726855</v>
      </c>
      <c r="J556" s="25">
        <f t="shared" si="78"/>
        <v>7.9542298509849356</v>
      </c>
      <c r="K556" s="44">
        <f t="shared" si="79"/>
        <v>0.99888849146885617</v>
      </c>
      <c r="L556" s="45">
        <f t="shared" si="80"/>
        <v>1.030088460698128</v>
      </c>
      <c r="M556" s="2"/>
    </row>
    <row r="557" spans="2:13" customFormat="1" x14ac:dyDescent="0.25">
      <c r="B557" s="1">
        <v>42446</v>
      </c>
      <c r="C557">
        <v>555</v>
      </c>
      <c r="D557" s="3">
        <v>21.75</v>
      </c>
      <c r="E557" s="17">
        <f t="shared" si="76"/>
        <v>0</v>
      </c>
      <c r="F557" s="27">
        <f t="shared" si="81"/>
        <v>1.2977143896609293E-4</v>
      </c>
      <c r="G557" s="26">
        <f t="shared" si="82"/>
        <v>1.2559593216580217E-4</v>
      </c>
      <c r="H557" s="52">
        <f t="shared" si="83"/>
        <v>1.2913223140495868E-4</v>
      </c>
      <c r="I557" s="28">
        <f t="shared" si="77"/>
        <v>8.9497358166883956</v>
      </c>
      <c r="J557" s="25">
        <f t="shared" si="78"/>
        <v>8.9824406916696038</v>
      </c>
      <c r="K557" s="44">
        <f t="shared" si="79"/>
        <v>0</v>
      </c>
      <c r="L557" s="45">
        <f t="shared" si="80"/>
        <v>0</v>
      </c>
      <c r="M557" s="2"/>
    </row>
    <row r="558" spans="2:13" customFormat="1" x14ac:dyDescent="0.25">
      <c r="B558" s="1">
        <v>42447</v>
      </c>
      <c r="C558">
        <v>556</v>
      </c>
      <c r="D558" s="3">
        <v>21.65</v>
      </c>
      <c r="E558" s="17">
        <f t="shared" si="76"/>
        <v>-4.5977011494253523E-3</v>
      </c>
      <c r="F558" s="27">
        <f t="shared" si="81"/>
        <v>1.1945356294606464E-4</v>
      </c>
      <c r="G558" s="26">
        <f t="shared" si="82"/>
        <v>1.1775096567304636E-4</v>
      </c>
      <c r="H558" s="52">
        <f t="shared" si="83"/>
        <v>0</v>
      </c>
      <c r="I558" s="28">
        <f t="shared" si="77"/>
        <v>8.8556198985676762</v>
      </c>
      <c r="J558" s="25">
        <f t="shared" si="78"/>
        <v>8.8674169043099731</v>
      </c>
      <c r="K558" s="44">
        <f t="shared" si="79"/>
        <v>0.17696295814107921</v>
      </c>
      <c r="L558" s="45">
        <f t="shared" si="80"/>
        <v>0.17952171974642217</v>
      </c>
      <c r="M558" s="2"/>
    </row>
    <row r="559" spans="2:13" customFormat="1" x14ac:dyDescent="0.25">
      <c r="B559" s="1">
        <v>42450</v>
      </c>
      <c r="C559">
        <v>557</v>
      </c>
      <c r="D559" s="3">
        <v>21.63</v>
      </c>
      <c r="E559" s="17">
        <f t="shared" si="76"/>
        <v>-9.2378752886834064E-4</v>
      </c>
      <c r="F559" s="27">
        <f t="shared" si="81"/>
        <v>1.1182595263976164E-4</v>
      </c>
      <c r="G559" s="26">
        <f t="shared" si="82"/>
        <v>1.1171638516384849E-4</v>
      </c>
      <c r="H559" s="52">
        <f t="shared" si="83"/>
        <v>2.1138855859427206E-5</v>
      </c>
      <c r="I559" s="28">
        <f t="shared" si="77"/>
        <v>9.0909355359490451</v>
      </c>
      <c r="J559" s="25">
        <f t="shared" si="78"/>
        <v>9.0919083353530397</v>
      </c>
      <c r="K559" s="44">
        <f t="shared" si="79"/>
        <v>7.6313537094719122E-3</v>
      </c>
      <c r="L559" s="45">
        <f t="shared" si="80"/>
        <v>7.6388382710473775E-3</v>
      </c>
      <c r="M559" s="2"/>
    </row>
    <row r="560" spans="2:13" customFormat="1" x14ac:dyDescent="0.25">
      <c r="B560" s="1">
        <v>42451</v>
      </c>
      <c r="C560">
        <v>558</v>
      </c>
      <c r="D560" s="3">
        <v>21.7</v>
      </c>
      <c r="E560" s="17">
        <f t="shared" si="76"/>
        <v>3.2362459546925698E-3</v>
      </c>
      <c r="F560" s="27">
        <f t="shared" si="81"/>
        <v>1.031922557678232E-4</v>
      </c>
      <c r="G560" s="26">
        <f t="shared" si="82"/>
        <v>1.0479166619295529E-4</v>
      </c>
      <c r="H560" s="52">
        <f t="shared" si="83"/>
        <v>8.5338339849267531E-7</v>
      </c>
      <c r="I560" s="28">
        <f t="shared" si="77"/>
        <v>9.0774237849402493</v>
      </c>
      <c r="J560" s="25">
        <f t="shared" si="78"/>
        <v>9.0635924096075904</v>
      </c>
      <c r="K560" s="44">
        <f t="shared" si="79"/>
        <v>0.10149296380174433</v>
      </c>
      <c r="L560" s="45">
        <f t="shared" si="80"/>
        <v>9.9943900691294649E-2</v>
      </c>
      <c r="M560" s="2"/>
    </row>
    <row r="561" spans="2:13" customFormat="1" x14ac:dyDescent="0.25">
      <c r="B561" s="1">
        <v>42452</v>
      </c>
      <c r="C561">
        <v>559</v>
      </c>
      <c r="D561" s="3">
        <v>21.7</v>
      </c>
      <c r="E561" s="17">
        <f t="shared" si="76"/>
        <v>0</v>
      </c>
      <c r="F561" s="27">
        <f t="shared" si="81"/>
        <v>9.6136832419791533E-5</v>
      </c>
      <c r="G561" s="26">
        <f t="shared" si="82"/>
        <v>9.890035661976637E-5</v>
      </c>
      <c r="H561" s="52">
        <f t="shared" si="83"/>
        <v>1.0473287879264023E-5</v>
      </c>
      <c r="I561" s="28">
        <f t="shared" si="77"/>
        <v>9.2497380436198622</v>
      </c>
      <c r="J561" s="25">
        <f t="shared" si="78"/>
        <v>9.221397713479961</v>
      </c>
      <c r="K561" s="44">
        <f t="shared" si="79"/>
        <v>0</v>
      </c>
      <c r="L561" s="45">
        <f t="shared" si="80"/>
        <v>0</v>
      </c>
      <c r="M561" s="2"/>
    </row>
    <row r="562" spans="2:13" customFormat="1" x14ac:dyDescent="0.25">
      <c r="B562" s="1">
        <v>42453</v>
      </c>
      <c r="C562">
        <v>560</v>
      </c>
      <c r="D562" s="3">
        <v>21.7</v>
      </c>
      <c r="E562" s="17">
        <f t="shared" si="76"/>
        <v>0</v>
      </c>
      <c r="F562" s="27">
        <f t="shared" si="81"/>
        <v>8.8842169374570996E-5</v>
      </c>
      <c r="G562" s="26">
        <f t="shared" si="82"/>
        <v>9.2722847759213277E-5</v>
      </c>
      <c r="H562" s="52">
        <f t="shared" si="83"/>
        <v>0</v>
      </c>
      <c r="I562" s="28">
        <f t="shared" si="77"/>
        <v>9.3286491403418683</v>
      </c>
      <c r="J562" s="25">
        <f t="shared" si="78"/>
        <v>9.2858956458667539</v>
      </c>
      <c r="K562" s="44">
        <f t="shared" si="79"/>
        <v>0</v>
      </c>
      <c r="L562" s="45">
        <f t="shared" si="80"/>
        <v>0</v>
      </c>
      <c r="M562" s="2"/>
    </row>
    <row r="563" spans="2:13" customFormat="1" x14ac:dyDescent="0.25">
      <c r="B563" s="1">
        <v>42457</v>
      </c>
      <c r="C563">
        <v>561</v>
      </c>
      <c r="D563" s="3">
        <v>21.7</v>
      </c>
      <c r="E563" s="17">
        <f t="shared" si="76"/>
        <v>0</v>
      </c>
      <c r="F563" s="27">
        <f t="shared" si="81"/>
        <v>8.2203179822507063E-5</v>
      </c>
      <c r="G563" s="26">
        <f t="shared" si="82"/>
        <v>8.6931198131392056E-5</v>
      </c>
      <c r="H563" s="52">
        <f t="shared" si="83"/>
        <v>0</v>
      </c>
      <c r="I563" s="28">
        <f t="shared" si="77"/>
        <v>9.4063165726782394</v>
      </c>
      <c r="J563" s="25">
        <f t="shared" si="78"/>
        <v>9.350393578253545</v>
      </c>
      <c r="K563" s="44">
        <f t="shared" si="79"/>
        <v>0</v>
      </c>
      <c r="L563" s="45">
        <f t="shared" si="80"/>
        <v>0</v>
      </c>
      <c r="M563" s="2"/>
    </row>
    <row r="564" spans="2:13" customFormat="1" x14ac:dyDescent="0.25">
      <c r="B564" s="1">
        <v>42458</v>
      </c>
      <c r="C564">
        <v>562</v>
      </c>
      <c r="D564" s="3">
        <v>21.95</v>
      </c>
      <c r="E564" s="17">
        <f t="shared" si="76"/>
        <v>1.1520737327188941E-2</v>
      </c>
      <c r="F564" s="27">
        <f t="shared" si="81"/>
        <v>7.6160929207340849E-5</v>
      </c>
      <c r="G564" s="26">
        <f t="shared" si="82"/>
        <v>8.1501306217252677E-5</v>
      </c>
      <c r="H564" s="52">
        <f t="shared" si="83"/>
        <v>0</v>
      </c>
      <c r="I564" s="28">
        <f t="shared" si="77"/>
        <v>7.7399391568072033</v>
      </c>
      <c r="J564" s="25">
        <f t="shared" si="78"/>
        <v>7.7863606965662431</v>
      </c>
      <c r="K564" s="44">
        <f t="shared" si="79"/>
        <v>1.7427228100217493</v>
      </c>
      <c r="L564" s="45">
        <f t="shared" si="80"/>
        <v>1.6285308140740946</v>
      </c>
      <c r="M564" s="2"/>
    </row>
    <row r="565" spans="2:13" customFormat="1" x14ac:dyDescent="0.25">
      <c r="B565" s="1">
        <v>42459</v>
      </c>
      <c r="C565">
        <v>563</v>
      </c>
      <c r="D565" s="3">
        <v>22.1</v>
      </c>
      <c r="E565" s="17">
        <f t="shared" si="76"/>
        <v>6.833712984054767E-3</v>
      </c>
      <c r="F565" s="27">
        <f t="shared" si="81"/>
        <v>8.1730448088214704E-5</v>
      </c>
      <c r="G565" s="26">
        <f t="shared" si="82"/>
        <v>8.4700987071723686E-5</v>
      </c>
      <c r="H565" s="52">
        <f t="shared" si="83"/>
        <v>1.3272738856208457E-4</v>
      </c>
      <c r="I565" s="28">
        <f t="shared" si="77"/>
        <v>8.8406979520193012</v>
      </c>
      <c r="J565" s="25">
        <f t="shared" si="78"/>
        <v>8.8250363259001219</v>
      </c>
      <c r="K565" s="44">
        <f t="shared" si="79"/>
        <v>0.57138599188926587</v>
      </c>
      <c r="L565" s="45">
        <f t="shared" si="80"/>
        <v>0.55134697673468758</v>
      </c>
      <c r="M565" s="2"/>
    </row>
    <row r="566" spans="2:13" customFormat="1" x14ac:dyDescent="0.25">
      <c r="B566" s="1">
        <v>42460</v>
      </c>
      <c r="C566">
        <v>564</v>
      </c>
      <c r="D566" s="3">
        <v>22.2</v>
      </c>
      <c r="E566" s="17">
        <f t="shared" si="76"/>
        <v>4.5248868778279576E-3</v>
      </c>
      <c r="F566" s="27">
        <f t="shared" si="81"/>
        <v>7.962515769903452E-5</v>
      </c>
      <c r="G566" s="26">
        <f t="shared" si="82"/>
        <v>8.2327348506630902E-5</v>
      </c>
      <c r="H566" s="52">
        <f t="shared" si="83"/>
        <v>4.6699633148438708E-5</v>
      </c>
      <c r="I566" s="28">
        <f t="shared" si="77"/>
        <v>9.1810431234351153</v>
      </c>
      <c r="J566" s="25">
        <f t="shared" si="78"/>
        <v>9.156109757485952</v>
      </c>
      <c r="K566" s="44">
        <f t="shared" si="79"/>
        <v>0.25713734011716627</v>
      </c>
      <c r="L566" s="45">
        <f t="shared" si="80"/>
        <v>0.24869744536337829</v>
      </c>
      <c r="M566" s="2"/>
    </row>
    <row r="567" spans="2:13" customFormat="1" x14ac:dyDescent="0.25">
      <c r="B567" s="1">
        <v>42461</v>
      </c>
      <c r="C567">
        <v>565</v>
      </c>
      <c r="D567" s="3">
        <v>22.18</v>
      </c>
      <c r="E567" s="17">
        <f t="shared" si="76"/>
        <v>-9.0090090090088172E-4</v>
      </c>
      <c r="F567" s="27">
        <f t="shared" si="81"/>
        <v>7.5522088921652403E-5</v>
      </c>
      <c r="G567" s="26">
        <f t="shared" si="82"/>
        <v>7.8463905469187731E-5</v>
      </c>
      <c r="H567" s="52">
        <f t="shared" si="83"/>
        <v>2.0474601257139641E-5</v>
      </c>
      <c r="I567" s="28">
        <f t="shared" si="77"/>
        <v>9.4803385541787009</v>
      </c>
      <c r="J567" s="25">
        <f t="shared" si="78"/>
        <v>9.4425279464274556</v>
      </c>
      <c r="K567" s="44">
        <f t="shared" si="79"/>
        <v>1.0746821821705806E-2</v>
      </c>
      <c r="L567" s="45">
        <f t="shared" si="80"/>
        <v>1.0343895430526832E-2</v>
      </c>
      <c r="M567" s="2"/>
    </row>
    <row r="568" spans="2:13" customFormat="1" x14ac:dyDescent="0.25">
      <c r="B568" s="1">
        <v>42464</v>
      </c>
      <c r="C568">
        <v>566</v>
      </c>
      <c r="D568" s="3">
        <v>22.15</v>
      </c>
      <c r="E568" s="17">
        <f t="shared" si="76"/>
        <v>-1.3525698827773281E-3</v>
      </c>
      <c r="F568" s="27">
        <f t="shared" si="81"/>
        <v>7.0148045922216543E-5</v>
      </c>
      <c r="G568" s="26">
        <f t="shared" si="82"/>
        <v>7.361359266049917E-5</v>
      </c>
      <c r="H568" s="52">
        <f t="shared" si="83"/>
        <v>8.1162243324402029E-7</v>
      </c>
      <c r="I568" s="28">
        <f t="shared" si="77"/>
        <v>9.5388228320329667</v>
      </c>
      <c r="J568" s="25">
        <f t="shared" si="78"/>
        <v>9.4918288625496459</v>
      </c>
      <c r="K568" s="44">
        <f t="shared" si="79"/>
        <v>2.6079775476922765E-2</v>
      </c>
      <c r="L568" s="45">
        <f t="shared" si="80"/>
        <v>2.4852003844365415E-2</v>
      </c>
      <c r="M568" s="2"/>
    </row>
    <row r="569" spans="2:13" customFormat="1" x14ac:dyDescent="0.25">
      <c r="B569" s="1">
        <v>42465</v>
      </c>
      <c r="C569">
        <v>567</v>
      </c>
      <c r="D569" s="3">
        <v>22.05</v>
      </c>
      <c r="E569" s="17">
        <f t="shared" si="76"/>
        <v>-4.5146726862301525E-3</v>
      </c>
      <c r="F569" s="27">
        <f t="shared" si="81"/>
        <v>6.5341923722874527E-5</v>
      </c>
      <c r="G569" s="26">
        <f t="shared" si="82"/>
        <v>6.9129815032204021E-5</v>
      </c>
      <c r="H569" s="52">
        <f t="shared" si="83"/>
        <v>1.829445287796275E-6</v>
      </c>
      <c r="I569" s="28">
        <f t="shared" si="77"/>
        <v>9.3239442129075432</v>
      </c>
      <c r="J569" s="25">
        <f t="shared" si="78"/>
        <v>9.2846839402659285</v>
      </c>
      <c r="K569" s="44">
        <f t="shared" si="79"/>
        <v>0.31193249758358849</v>
      </c>
      <c r="L569" s="45">
        <f t="shared" si="80"/>
        <v>0.2948405033963642</v>
      </c>
      <c r="M569" s="2"/>
    </row>
    <row r="570" spans="2:13" customFormat="1" x14ac:dyDescent="0.25">
      <c r="B570" s="1">
        <v>42466</v>
      </c>
      <c r="C570">
        <v>568</v>
      </c>
      <c r="D570" s="3">
        <v>22.05</v>
      </c>
      <c r="E570" s="17">
        <f t="shared" si="76"/>
        <v>0</v>
      </c>
      <c r="F570" s="27">
        <f t="shared" si="81"/>
        <v>6.2514989230631198E-5</v>
      </c>
      <c r="G570" s="26">
        <f t="shared" si="82"/>
        <v>6.6084948411178191E-5</v>
      </c>
      <c r="H570" s="52">
        <f t="shared" si="83"/>
        <v>2.038226946379258E-5</v>
      </c>
      <c r="I570" s="28">
        <f t="shared" si="77"/>
        <v>9.6801042022858823</v>
      </c>
      <c r="J570" s="25">
        <f t="shared" si="78"/>
        <v>9.6245695463982504</v>
      </c>
      <c r="K570" s="44">
        <f t="shared" si="79"/>
        <v>0</v>
      </c>
      <c r="L570" s="45">
        <f t="shared" si="80"/>
        <v>0</v>
      </c>
      <c r="M570" s="2"/>
    </row>
    <row r="571" spans="2:13" customFormat="1" x14ac:dyDescent="0.25">
      <c r="B571" s="1">
        <v>42467</v>
      </c>
      <c r="C571">
        <v>569</v>
      </c>
      <c r="D571" s="3">
        <v>22.06</v>
      </c>
      <c r="E571" s="17">
        <f t="shared" si="76"/>
        <v>4.5351473922893471E-4</v>
      </c>
      <c r="F571" s="27">
        <f t="shared" si="81"/>
        <v>5.8242391938625146E-5</v>
      </c>
      <c r="G571" s="26">
        <f t="shared" si="82"/>
        <v>6.1957153847921222E-5</v>
      </c>
      <c r="H571" s="52">
        <f t="shared" si="83"/>
        <v>0</v>
      </c>
      <c r="I571" s="28">
        <f t="shared" si="77"/>
        <v>9.7473657114010912</v>
      </c>
      <c r="J571" s="25">
        <f t="shared" si="78"/>
        <v>9.6857478360008891</v>
      </c>
      <c r="K571" s="44">
        <f t="shared" si="79"/>
        <v>3.5313731433734069E-3</v>
      </c>
      <c r="L571" s="45">
        <f t="shared" si="80"/>
        <v>3.3196427841526719E-3</v>
      </c>
      <c r="M571" s="2"/>
    </row>
    <row r="572" spans="2:13" customFormat="1" x14ac:dyDescent="0.25">
      <c r="B572" s="1">
        <v>42468</v>
      </c>
      <c r="C572">
        <v>570</v>
      </c>
      <c r="D572" s="3">
        <v>22.18</v>
      </c>
      <c r="E572" s="17">
        <f t="shared" si="76"/>
        <v>5.4397098821396643E-3</v>
      </c>
      <c r="F572" s="27">
        <f t="shared" si="81"/>
        <v>5.4370984894159456E-5</v>
      </c>
      <c r="G572" s="26">
        <f t="shared" si="82"/>
        <v>5.8100036270682505E-5</v>
      </c>
      <c r="H572" s="52">
        <f t="shared" si="83"/>
        <v>2.0567561869788864E-7</v>
      </c>
      <c r="I572" s="28">
        <f t="shared" si="77"/>
        <v>9.2754476593994237</v>
      </c>
      <c r="J572" s="25">
        <f t="shared" si="78"/>
        <v>9.2440426324919311</v>
      </c>
      <c r="K572" s="44">
        <f t="shared" si="79"/>
        <v>0.54423225290933686</v>
      </c>
      <c r="L572" s="45">
        <f t="shared" si="80"/>
        <v>0.50930163733442224</v>
      </c>
      <c r="M572" s="2"/>
    </row>
    <row r="573" spans="2:13" customFormat="1" x14ac:dyDescent="0.25">
      <c r="B573" s="1">
        <v>42471</v>
      </c>
      <c r="C573">
        <v>571</v>
      </c>
      <c r="D573" s="3">
        <v>22.33</v>
      </c>
      <c r="E573" s="17">
        <f t="shared" si="76"/>
        <v>6.7628494138863198E-3</v>
      </c>
      <c r="F573" s="27">
        <f t="shared" si="81"/>
        <v>5.3298068741665331E-5</v>
      </c>
      <c r="G573" s="26">
        <f t="shared" si="82"/>
        <v>5.6319271596601587E-5</v>
      </c>
      <c r="H573" s="52">
        <f t="shared" si="83"/>
        <v>2.9590443601847922E-5</v>
      </c>
      <c r="I573" s="28">
        <f t="shared" si="77"/>
        <v>8.9814905841518886</v>
      </c>
      <c r="J573" s="25">
        <f t="shared" si="78"/>
        <v>8.9723870656898441</v>
      </c>
      <c r="K573" s="44">
        <f t="shared" si="79"/>
        <v>0.85811987703690829</v>
      </c>
      <c r="L573" s="45">
        <f t="shared" si="80"/>
        <v>0.81208671380725639</v>
      </c>
      <c r="M573" s="2"/>
    </row>
    <row r="574" spans="2:13" customFormat="1" x14ac:dyDescent="0.25">
      <c r="B574" s="1">
        <v>42472</v>
      </c>
      <c r="C574">
        <v>572</v>
      </c>
      <c r="D574" s="3">
        <v>23.45</v>
      </c>
      <c r="E574" s="17">
        <f t="shared" si="76"/>
        <v>5.0156739811912272E-2</v>
      </c>
      <c r="F574" s="27">
        <f t="shared" si="81"/>
        <v>5.3668044139151185E-5</v>
      </c>
      <c r="G574" s="26">
        <f t="shared" si="82"/>
        <v>5.5658228101300396E-5</v>
      </c>
      <c r="H574" s="52">
        <f t="shared" si="83"/>
        <v>4.5736132194902537E-5</v>
      </c>
      <c r="I574" s="28">
        <f t="shared" si="77"/>
        <v>-37.04247450148538</v>
      </c>
      <c r="J574" s="25">
        <f t="shared" si="78"/>
        <v>-35.402760626006241</v>
      </c>
      <c r="K574" s="44">
        <f t="shared" si="79"/>
        <v>46.875167316273547</v>
      </c>
      <c r="L574" s="45">
        <f t="shared" si="80"/>
        <v>45.199041262707553</v>
      </c>
      <c r="M574" s="2"/>
    </row>
    <row r="575" spans="2:13" customFormat="1" x14ac:dyDescent="0.25">
      <c r="B575" s="1">
        <v>42473</v>
      </c>
      <c r="C575">
        <v>573</v>
      </c>
      <c r="D575" s="3">
        <v>24.23</v>
      </c>
      <c r="E575" s="17">
        <f t="shared" si="76"/>
        <v>3.326226012793182E-2</v>
      </c>
      <c r="F575" s="27">
        <f t="shared" si="81"/>
        <v>2.5998481041834918E-4</v>
      </c>
      <c r="G575" s="26">
        <f t="shared" si="82"/>
        <v>2.0931713688943492E-4</v>
      </c>
      <c r="H575" s="52">
        <f t="shared" si="83"/>
        <v>2.5156985485598657E-3</v>
      </c>
      <c r="I575" s="28">
        <f t="shared" si="77"/>
        <v>3.9993389315910228</v>
      </c>
      <c r="J575" s="25">
        <f t="shared" si="78"/>
        <v>3.1860061170503249</v>
      </c>
      <c r="K575" s="44">
        <f t="shared" si="79"/>
        <v>4.2555484185322126</v>
      </c>
      <c r="L575" s="45">
        <f t="shared" si="80"/>
        <v>5.2856539376544776</v>
      </c>
      <c r="M575" s="2"/>
    </row>
    <row r="576" spans="2:13" customFormat="1" x14ac:dyDescent="0.25">
      <c r="B576" s="1">
        <v>42474</v>
      </c>
      <c r="C576">
        <v>574</v>
      </c>
      <c r="D576" s="3">
        <v>24.15</v>
      </c>
      <c r="E576" s="17">
        <f t="shared" si="76"/>
        <v>-3.3016921172101463E-3</v>
      </c>
      <c r="F576" s="27">
        <f t="shared" si="81"/>
        <v>3.3022811838245153E-4</v>
      </c>
      <c r="G576" s="26">
        <f t="shared" si="82"/>
        <v>2.6534930202560554E-4</v>
      </c>
      <c r="H576" s="52">
        <f t="shared" si="83"/>
        <v>1.106377948818203E-3</v>
      </c>
      <c r="I576" s="28">
        <f t="shared" si="77"/>
        <v>7.9827158429369458</v>
      </c>
      <c r="J576" s="25">
        <f t="shared" si="78"/>
        <v>8.1933811368533309</v>
      </c>
      <c r="K576" s="44">
        <f t="shared" si="79"/>
        <v>3.3011031556744959E-2</v>
      </c>
      <c r="L576" s="45">
        <f t="shared" si="80"/>
        <v>4.1082342232035274E-2</v>
      </c>
      <c r="M576" s="2"/>
    </row>
    <row r="577" spans="2:13" customFormat="1" x14ac:dyDescent="0.25">
      <c r="B577" s="1">
        <v>42475</v>
      </c>
      <c r="C577">
        <v>575</v>
      </c>
      <c r="D577" s="3">
        <v>24.25</v>
      </c>
      <c r="E577" s="17">
        <f t="shared" si="76"/>
        <v>4.1407867494824609E-3</v>
      </c>
      <c r="F577" s="27">
        <f t="shared" si="81"/>
        <v>3.0280148643053138E-4</v>
      </c>
      <c r="G577" s="26">
        <f t="shared" si="82"/>
        <v>2.4945597627135265E-4</v>
      </c>
      <c r="H577" s="52">
        <f t="shared" si="83"/>
        <v>1.0901170836847618E-5</v>
      </c>
      <c r="I577" s="28">
        <f t="shared" si="77"/>
        <v>8.0458081910821608</v>
      </c>
      <c r="J577" s="25">
        <f t="shared" si="78"/>
        <v>8.2274940747567218</v>
      </c>
      <c r="K577" s="44">
        <f t="shared" si="79"/>
        <v>5.6624936379310611E-2</v>
      </c>
      <c r="L577" s="45">
        <f t="shared" si="80"/>
        <v>6.8734031394935849E-2</v>
      </c>
      <c r="M577" s="2"/>
    </row>
    <row r="578" spans="2:13" customFormat="1" x14ac:dyDescent="0.25">
      <c r="B578" s="1">
        <v>42478</v>
      </c>
      <c r="C578">
        <v>576</v>
      </c>
      <c r="D578" s="3">
        <v>24.63</v>
      </c>
      <c r="E578" s="17">
        <f t="shared" si="76"/>
        <v>1.5670103092783463E-2</v>
      </c>
      <c r="F578" s="27">
        <f t="shared" si="81"/>
        <v>2.7836086073057119E-4</v>
      </c>
      <c r="G578" s="26">
        <f t="shared" si="82"/>
        <v>2.3494544995946267E-4</v>
      </c>
      <c r="H578" s="52">
        <f t="shared" si="83"/>
        <v>1.7146114904689525E-5</v>
      </c>
      <c r="I578" s="28">
        <f t="shared" si="77"/>
        <v>7.3044562448941637</v>
      </c>
      <c r="J578" s="25">
        <f t="shared" si="78"/>
        <v>7.3110119064426362</v>
      </c>
      <c r="K578" s="44">
        <f t="shared" si="79"/>
        <v>0.88213598094932855</v>
      </c>
      <c r="L578" s="45">
        <f t="shared" si="80"/>
        <v>1.0451452921553885</v>
      </c>
      <c r="M578" s="2"/>
    </row>
    <row r="579" spans="2:13" customFormat="1" x14ac:dyDescent="0.25">
      <c r="B579" s="1">
        <v>42479</v>
      </c>
      <c r="C579">
        <v>577</v>
      </c>
      <c r="D579" s="3">
        <v>24.4</v>
      </c>
      <c r="E579" s="17">
        <f t="shared" si="76"/>
        <v>-9.3382054405197097E-3</v>
      </c>
      <c r="F579" s="27">
        <f t="shared" si="81"/>
        <v>2.7516474753214659E-4</v>
      </c>
      <c r="G579" s="26">
        <f t="shared" si="82"/>
        <v>2.3560796390752393E-4</v>
      </c>
      <c r="H579" s="52">
        <f t="shared" si="83"/>
        <v>2.4555213093846185E-4</v>
      </c>
      <c r="I579" s="28">
        <f t="shared" si="77"/>
        <v>7.8812319361550065</v>
      </c>
      <c r="J579" s="25">
        <f t="shared" si="78"/>
        <v>7.9832261373442401</v>
      </c>
      <c r="K579" s="44">
        <f t="shared" si="79"/>
        <v>0.3169086215855626</v>
      </c>
      <c r="L579" s="45">
        <f t="shared" si="80"/>
        <v>0.37011516675038497</v>
      </c>
      <c r="M579" s="2"/>
    </row>
    <row r="580" spans="2:13" customFormat="1" x14ac:dyDescent="0.25">
      <c r="B580" s="1">
        <v>42480</v>
      </c>
      <c r="C580">
        <v>578</v>
      </c>
      <c r="D580" s="3">
        <v>24.5</v>
      </c>
      <c r="E580" s="17">
        <f t="shared" ref="E580:E643" si="84">(D580-D579)/D579</f>
        <v>4.0983606557377632E-3</v>
      </c>
      <c r="F580" s="27">
        <f t="shared" si="81"/>
        <v>2.5905046969531799E-4</v>
      </c>
      <c r="G580" s="26">
        <f t="shared" si="82"/>
        <v>2.2633824346480881E-4</v>
      </c>
      <c r="H580" s="52">
        <f t="shared" si="83"/>
        <v>8.7202080849351908E-5</v>
      </c>
      <c r="I580" s="28">
        <f t="shared" si="77"/>
        <v>8.193648703055759</v>
      </c>
      <c r="J580" s="25">
        <f t="shared" si="78"/>
        <v>8.3192700294041195</v>
      </c>
      <c r="K580" s="44">
        <f t="shared" si="79"/>
        <v>6.4838948503951874E-2</v>
      </c>
      <c r="L580" s="45">
        <f t="shared" si="80"/>
        <v>7.4209995656835642E-2</v>
      </c>
      <c r="M580" s="2"/>
    </row>
    <row r="581" spans="2:13" customFormat="1" x14ac:dyDescent="0.25">
      <c r="B581" s="1">
        <v>42481</v>
      </c>
      <c r="C581">
        <v>579</v>
      </c>
      <c r="D581" s="3">
        <v>25.13</v>
      </c>
      <c r="E581" s="17">
        <f t="shared" si="84"/>
        <v>2.5714285714285672E-2</v>
      </c>
      <c r="F581" s="27">
        <f t="shared" si="81"/>
        <v>2.385132096072429E-4</v>
      </c>
      <c r="G581" s="26">
        <f t="shared" si="82"/>
        <v>2.1324986188457583E-4</v>
      </c>
      <c r="H581" s="52">
        <f t="shared" si="83"/>
        <v>1.679656006449927E-5</v>
      </c>
      <c r="I581" s="28">
        <f t="shared" ref="I581:I644" si="85">-LN(F581)-(E581^2)/F581</f>
        <v>5.568809682194197</v>
      </c>
      <c r="J581" s="25">
        <f t="shared" ref="J581:J644" si="86">-LN(G581)-(E581^2)/G581</f>
        <v>5.3523430037830613</v>
      </c>
      <c r="K581" s="44">
        <f t="shared" ref="K581:K644" si="87">E581^2/F581</f>
        <v>2.7722761807815486</v>
      </c>
      <c r="L581" s="45">
        <f t="shared" ref="L581:L644" si="88">E581^2/G581</f>
        <v>3.1007030154786799</v>
      </c>
      <c r="M581" s="2"/>
    </row>
    <row r="582" spans="2:13" customFormat="1" x14ac:dyDescent="0.25">
      <c r="B582" s="1">
        <v>42482</v>
      </c>
      <c r="C582">
        <v>580</v>
      </c>
      <c r="D582" s="3">
        <v>25.4</v>
      </c>
      <c r="E582" s="17">
        <f t="shared" si="84"/>
        <v>1.0744130521289278E-2</v>
      </c>
      <c r="F582" s="27">
        <f t="shared" ref="F582:F645" si="89">omega7+alpha7*E581^2+beta7*F581</f>
        <v>2.7356334337694612E-4</v>
      </c>
      <c r="G582" s="26">
        <f t="shared" si="82"/>
        <v>2.4123122947321596E-4</v>
      </c>
      <c r="H582" s="52">
        <f t="shared" si="83"/>
        <v>6.6122448979591625E-4</v>
      </c>
      <c r="I582" s="28">
        <f t="shared" si="85"/>
        <v>7.7820043748318177</v>
      </c>
      <c r="J582" s="25">
        <f t="shared" si="86"/>
        <v>7.8512247901449435</v>
      </c>
      <c r="K582" s="44">
        <f t="shared" si="87"/>
        <v>0.42197298524546373</v>
      </c>
      <c r="L582" s="45">
        <f t="shared" si="88"/>
        <v>0.47852983591959342</v>
      </c>
      <c r="M582" s="2"/>
    </row>
    <row r="583" spans="2:13" customFormat="1" x14ac:dyDescent="0.25">
      <c r="B583" s="1">
        <v>42485</v>
      </c>
      <c r="C583">
        <v>581</v>
      </c>
      <c r="D583" s="3">
        <v>25.5</v>
      </c>
      <c r="E583" s="17">
        <f t="shared" si="84"/>
        <v>3.9370078740158044E-3</v>
      </c>
      <c r="F583" s="27">
        <f t="shared" si="89"/>
        <v>2.5994757401372762E-4</v>
      </c>
      <c r="G583" s="26">
        <f t="shared" si="82"/>
        <v>2.3337383576074589E-4</v>
      </c>
      <c r="H583" s="52">
        <f t="shared" si="83"/>
        <v>1.1543634065849982E-4</v>
      </c>
      <c r="I583" s="28">
        <f t="shared" si="85"/>
        <v>8.1954030586431781</v>
      </c>
      <c r="J583" s="25">
        <f t="shared" si="86"/>
        <v>8.2964517693497921</v>
      </c>
      <c r="K583" s="44">
        <f t="shared" si="87"/>
        <v>5.9627527046064673E-2</v>
      </c>
      <c r="L583" s="45">
        <f t="shared" si="88"/>
        <v>6.6417175471002773E-2</v>
      </c>
      <c r="M583" s="2"/>
    </row>
    <row r="584" spans="2:13" customFormat="1" x14ac:dyDescent="0.25">
      <c r="B584" s="1">
        <v>42486</v>
      </c>
      <c r="C584">
        <v>582</v>
      </c>
      <c r="D584" s="3">
        <v>25.98</v>
      </c>
      <c r="E584" s="17">
        <f t="shared" si="84"/>
        <v>1.8823529411764722E-2</v>
      </c>
      <c r="F584" s="27">
        <f t="shared" si="89"/>
        <v>2.3922155585629694E-4</v>
      </c>
      <c r="G584" s="26">
        <f t="shared" si="82"/>
        <v>2.1976501365542157E-4</v>
      </c>
      <c r="H584" s="52">
        <f t="shared" si="83"/>
        <v>1.5500031000062442E-5</v>
      </c>
      <c r="I584" s="28">
        <f t="shared" si="85"/>
        <v>6.8569610093778701</v>
      </c>
      <c r="J584" s="25">
        <f t="shared" si="86"/>
        <v>6.810660220400619</v>
      </c>
      <c r="K584" s="44">
        <f t="shared" si="87"/>
        <v>1.4811594141140805</v>
      </c>
      <c r="L584" s="45">
        <f t="shared" si="88"/>
        <v>1.6122914818058001</v>
      </c>
      <c r="M584" s="2"/>
    </row>
    <row r="585" spans="2:13" customFormat="1" x14ac:dyDescent="0.25">
      <c r="B585" s="1">
        <v>42487</v>
      </c>
      <c r="C585">
        <v>583</v>
      </c>
      <c r="D585" s="3">
        <v>26.46</v>
      </c>
      <c r="E585" s="17">
        <f t="shared" si="84"/>
        <v>1.8475750577367223E-2</v>
      </c>
      <c r="F585" s="27">
        <f t="shared" si="89"/>
        <v>2.4861446622175112E-4</v>
      </c>
      <c r="G585" s="26">
        <f t="shared" si="82"/>
        <v>2.2816990863750038E-4</v>
      </c>
      <c r="H585" s="52">
        <f t="shared" si="83"/>
        <v>3.5432525951557153E-4</v>
      </c>
      <c r="I585" s="28">
        <f t="shared" si="85"/>
        <v>6.9265842737228249</v>
      </c>
      <c r="J585" s="25">
        <f t="shared" si="86"/>
        <v>6.889371011848116</v>
      </c>
      <c r="K585" s="44">
        <f t="shared" si="87"/>
        <v>1.3730229161026208</v>
      </c>
      <c r="L585" s="45">
        <f t="shared" si="88"/>
        <v>1.4960489813729225</v>
      </c>
      <c r="M585" s="2"/>
    </row>
    <row r="586" spans="2:13" customFormat="1" x14ac:dyDescent="0.25">
      <c r="B586" s="1">
        <v>42488</v>
      </c>
      <c r="C586">
        <v>584</v>
      </c>
      <c r="D586" s="3">
        <v>25.78</v>
      </c>
      <c r="E586" s="17">
        <f t="shared" si="84"/>
        <v>-2.5699168556311401E-2</v>
      </c>
      <c r="F586" s="27">
        <f t="shared" si="89"/>
        <v>2.5608132559343575E-4</v>
      </c>
      <c r="G586" s="26">
        <f t="shared" si="82"/>
        <v>2.3523956737112286E-4</v>
      </c>
      <c r="H586" s="52">
        <f t="shared" si="83"/>
        <v>3.4135335939708525E-4</v>
      </c>
      <c r="I586" s="28">
        <f t="shared" si="85"/>
        <v>5.6909626675345351</v>
      </c>
      <c r="J586" s="25">
        <f t="shared" si="86"/>
        <v>5.5473543543289852</v>
      </c>
      <c r="K586" s="44">
        <f t="shared" si="87"/>
        <v>2.5790528182998211</v>
      </c>
      <c r="L586" s="45">
        <f t="shared" si="88"/>
        <v>2.8075517731409443</v>
      </c>
      <c r="M586" s="2"/>
    </row>
    <row r="587" spans="2:13" customFormat="1" x14ac:dyDescent="0.25">
      <c r="B587" s="1">
        <v>42489</v>
      </c>
      <c r="C587">
        <v>585</v>
      </c>
      <c r="D587" s="3">
        <v>25.98</v>
      </c>
      <c r="E587" s="17">
        <f t="shared" si="84"/>
        <v>7.7579519006981878E-3</v>
      </c>
      <c r="F587" s="27">
        <f t="shared" si="89"/>
        <v>2.8948755089831622E-4</v>
      </c>
      <c r="G587" s="26">
        <f t="shared" si="82"/>
        <v>2.6179886812874748E-4</v>
      </c>
      <c r="H587" s="52">
        <f t="shared" si="83"/>
        <v>6.6044726448570459E-4</v>
      </c>
      <c r="I587" s="28">
        <f t="shared" si="85"/>
        <v>7.9394935802923845</v>
      </c>
      <c r="J587" s="25">
        <f t="shared" si="86"/>
        <v>8.0180406822214145</v>
      </c>
      <c r="K587" s="44">
        <f t="shared" si="87"/>
        <v>0.20790468366181022</v>
      </c>
      <c r="L587" s="45">
        <f t="shared" si="88"/>
        <v>0.2298933456960113</v>
      </c>
      <c r="M587" s="2"/>
    </row>
    <row r="588" spans="2:13" customFormat="1" x14ac:dyDescent="0.25">
      <c r="B588" s="1">
        <v>42492</v>
      </c>
      <c r="C588">
        <v>586</v>
      </c>
      <c r="D588" s="3">
        <v>25.85</v>
      </c>
      <c r="E588" s="17">
        <f t="shared" si="84"/>
        <v>-5.0038491147035794E-3</v>
      </c>
      <c r="F588" s="27">
        <f t="shared" si="89"/>
        <v>2.6983288795410761E-4</v>
      </c>
      <c r="G588" s="26">
        <f t="shared" si="82"/>
        <v>2.4920572440273518E-4</v>
      </c>
      <c r="H588" s="52">
        <f t="shared" si="83"/>
        <v>6.0185817693546622E-5</v>
      </c>
      <c r="I588" s="28">
        <f t="shared" si="85"/>
        <v>8.1249150843446856</v>
      </c>
      <c r="J588" s="25">
        <f t="shared" si="86"/>
        <v>8.1967585625821489</v>
      </c>
      <c r="K588" s="44">
        <f t="shared" si="87"/>
        <v>9.2792639742929603E-2</v>
      </c>
      <c r="L588" s="45">
        <f t="shared" si="88"/>
        <v>0.10047323761413959</v>
      </c>
      <c r="M588" s="2"/>
    </row>
    <row r="589" spans="2:13" customFormat="1" x14ac:dyDescent="0.25">
      <c r="B589" s="1">
        <v>42493</v>
      </c>
      <c r="C589">
        <v>587</v>
      </c>
      <c r="D589" s="3">
        <v>25.83</v>
      </c>
      <c r="E589" s="17">
        <f t="shared" si="84"/>
        <v>-7.7369439071578818E-4</v>
      </c>
      <c r="F589" s="27">
        <f t="shared" si="89"/>
        <v>2.4901378981949564E-4</v>
      </c>
      <c r="G589" s="26">
        <f t="shared" si="82"/>
        <v>2.3520380342399963E-4</v>
      </c>
      <c r="H589" s="52">
        <f t="shared" si="83"/>
        <v>2.5038505962719797E-5</v>
      </c>
      <c r="I589" s="28">
        <f t="shared" si="85"/>
        <v>8.2955983872079582</v>
      </c>
      <c r="J589" s="25">
        <f t="shared" si="86"/>
        <v>8.3525131313802454</v>
      </c>
      <c r="K589" s="44">
        <f t="shared" si="87"/>
        <v>2.4038950238819638E-3</v>
      </c>
      <c r="L589" s="45">
        <f t="shared" si="88"/>
        <v>2.5450396698984451E-3</v>
      </c>
      <c r="M589" s="2"/>
    </row>
    <row r="590" spans="2:13" customFormat="1" x14ac:dyDescent="0.25">
      <c r="B590" s="1">
        <v>42494</v>
      </c>
      <c r="C590">
        <v>588</v>
      </c>
      <c r="D590" s="3">
        <v>26.13</v>
      </c>
      <c r="E590" s="17">
        <f t="shared" si="84"/>
        <v>1.1614401858304325E-2</v>
      </c>
      <c r="F590" s="27">
        <f t="shared" si="89"/>
        <v>2.2802785423479483E-4</v>
      </c>
      <c r="G590" s="26">
        <f t="shared" si="82"/>
        <v>2.2054990576557328E-4</v>
      </c>
      <c r="H590" s="52">
        <f t="shared" si="83"/>
        <v>5.9860301022507475E-7</v>
      </c>
      <c r="I590" s="28">
        <f t="shared" si="85"/>
        <v>7.7944732389085605</v>
      </c>
      <c r="J590" s="25">
        <f t="shared" si="86"/>
        <v>7.8077593169581974</v>
      </c>
      <c r="K590" s="44">
        <f t="shared" si="87"/>
        <v>0.59156952986666922</v>
      </c>
      <c r="L590" s="45">
        <f t="shared" si="88"/>
        <v>0.61162724172534777</v>
      </c>
      <c r="M590" s="2"/>
    </row>
    <row r="591" spans="2:13" customFormat="1" x14ac:dyDescent="0.25">
      <c r="B591" s="1">
        <v>42495</v>
      </c>
      <c r="C591">
        <v>589</v>
      </c>
      <c r="D591" s="3">
        <v>26.13</v>
      </c>
      <c r="E591" s="17">
        <f t="shared" si="84"/>
        <v>0</v>
      </c>
      <c r="F591" s="27">
        <f t="shared" si="89"/>
        <v>2.2012767638465505E-4</v>
      </c>
      <c r="G591" s="26">
        <f t="shared" si="82"/>
        <v>2.1519969174125549E-4</v>
      </c>
      <c r="H591" s="52">
        <f t="shared" si="83"/>
        <v>1.3489433052618296E-4</v>
      </c>
      <c r="I591" s="28">
        <f t="shared" si="85"/>
        <v>8.4213028327452477</v>
      </c>
      <c r="J591" s="25">
        <f t="shared" si="86"/>
        <v>8.4439441621067814</v>
      </c>
      <c r="K591" s="44">
        <f t="shared" si="87"/>
        <v>0</v>
      </c>
      <c r="L591" s="45">
        <f t="shared" si="88"/>
        <v>0</v>
      </c>
      <c r="M591" s="2"/>
    </row>
    <row r="592" spans="2:13" customFormat="1" x14ac:dyDescent="0.25">
      <c r="B592" s="1">
        <v>42496</v>
      </c>
      <c r="C592">
        <v>590</v>
      </c>
      <c r="D592" s="3">
        <v>26.38</v>
      </c>
      <c r="E592" s="17">
        <f t="shared" si="84"/>
        <v>9.5675468809797177E-3</v>
      </c>
      <c r="F592" s="27">
        <f t="shared" si="89"/>
        <v>2.0168822032049673E-4</v>
      </c>
      <c r="G592" s="26">
        <f t="shared" si="82"/>
        <v>2.0175789994235509E-4</v>
      </c>
      <c r="H592" s="52">
        <f t="shared" si="83"/>
        <v>0</v>
      </c>
      <c r="I592" s="28">
        <f t="shared" si="85"/>
        <v>8.0549288174846936</v>
      </c>
      <c r="J592" s="25">
        <f t="shared" si="86"/>
        <v>8.0547401410835775</v>
      </c>
      <c r="K592" s="44">
        <f t="shared" si="87"/>
        <v>0.45385869920555844</v>
      </c>
      <c r="L592" s="45">
        <f t="shared" si="88"/>
        <v>0.45370195340999447</v>
      </c>
      <c r="M592" s="2"/>
    </row>
    <row r="593" spans="2:13" customFormat="1" x14ac:dyDescent="0.25">
      <c r="B593" s="1">
        <v>42499</v>
      </c>
      <c r="C593">
        <v>591</v>
      </c>
      <c r="D593" s="3">
        <v>26.35</v>
      </c>
      <c r="E593" s="17">
        <f t="shared" si="84"/>
        <v>-1.1372251705836841E-3</v>
      </c>
      <c r="F593" s="27">
        <f t="shared" si="89"/>
        <v>1.9253989240435601E-4</v>
      </c>
      <c r="G593" s="26">
        <f t="shared" si="82"/>
        <v>1.9487334744788226E-4</v>
      </c>
      <c r="H593" s="52">
        <f t="shared" si="83"/>
        <v>9.1537953319744721E-5</v>
      </c>
      <c r="I593" s="28">
        <f t="shared" si="85"/>
        <v>8.548490241095239</v>
      </c>
      <c r="J593" s="25">
        <f t="shared" si="86"/>
        <v>8.5365241895514057</v>
      </c>
      <c r="K593" s="44">
        <f t="shared" si="87"/>
        <v>6.7169513416630022E-3</v>
      </c>
      <c r="L593" s="45">
        <f t="shared" si="88"/>
        <v>6.6365211330655146E-3</v>
      </c>
      <c r="M593" s="2"/>
    </row>
    <row r="594" spans="2:13" customFormat="1" x14ac:dyDescent="0.25">
      <c r="B594" s="1">
        <v>42500</v>
      </c>
      <c r="C594">
        <v>592</v>
      </c>
      <c r="D594" s="3">
        <v>26.35</v>
      </c>
      <c r="E594" s="17">
        <f t="shared" si="84"/>
        <v>0</v>
      </c>
      <c r="F594" s="27">
        <f t="shared" si="89"/>
        <v>1.7668798859858635E-4</v>
      </c>
      <c r="G594" s="26">
        <f t="shared" si="82"/>
        <v>1.8278195954967257E-4</v>
      </c>
      <c r="H594" s="52">
        <f t="shared" si="83"/>
        <v>1.2932810886090893E-6</v>
      </c>
      <c r="I594" s="28">
        <f t="shared" si="85"/>
        <v>8.6411251571880126</v>
      </c>
      <c r="J594" s="25">
        <f t="shared" si="86"/>
        <v>8.6072165933675731</v>
      </c>
      <c r="K594" s="44">
        <f t="shared" si="87"/>
        <v>0</v>
      </c>
      <c r="L594" s="45">
        <f t="shared" si="88"/>
        <v>0</v>
      </c>
      <c r="M594" s="2"/>
    </row>
    <row r="595" spans="2:13" customFormat="1" x14ac:dyDescent="0.25">
      <c r="B595" s="1">
        <v>42501</v>
      </c>
      <c r="C595">
        <v>593</v>
      </c>
      <c r="D595" s="3">
        <v>26.45</v>
      </c>
      <c r="E595" s="17">
        <f t="shared" si="84"/>
        <v>3.7950664136621581E-3</v>
      </c>
      <c r="F595" s="27">
        <f t="shared" si="89"/>
        <v>1.6215306543139102E-4</v>
      </c>
      <c r="G595" s="26">
        <f t="shared" si="82"/>
        <v>1.7136504242966203E-4</v>
      </c>
      <c r="H595" s="52">
        <f t="shared" si="83"/>
        <v>0</v>
      </c>
      <c r="I595" s="28">
        <f t="shared" si="85"/>
        <v>8.638149241935384</v>
      </c>
      <c r="J595" s="25">
        <f t="shared" si="86"/>
        <v>8.58766862654468</v>
      </c>
      <c r="K595" s="44">
        <f t="shared" si="87"/>
        <v>8.8820578542811723E-2</v>
      </c>
      <c r="L595" s="45">
        <f t="shared" si="88"/>
        <v>8.404589920968375E-2</v>
      </c>
      <c r="M595" s="2"/>
    </row>
    <row r="596" spans="2:13" customFormat="1" x14ac:dyDescent="0.25">
      <c r="B596" s="1">
        <v>42502</v>
      </c>
      <c r="C596">
        <v>594</v>
      </c>
      <c r="D596" s="3">
        <v>26.75</v>
      </c>
      <c r="E596" s="17">
        <f t="shared" si="84"/>
        <v>1.1342155009451823E-2</v>
      </c>
      <c r="F596" s="27">
        <f t="shared" si="89"/>
        <v>1.5012568380859585E-4</v>
      </c>
      <c r="G596" s="26">
        <f t="shared" si="82"/>
        <v>1.6156085819709416E-4</v>
      </c>
      <c r="H596" s="52">
        <f t="shared" si="83"/>
        <v>1.4402529084106554E-5</v>
      </c>
      <c r="I596" s="28">
        <f t="shared" si="85"/>
        <v>7.9471258539053764</v>
      </c>
      <c r="J596" s="25">
        <f t="shared" si="86"/>
        <v>7.9343684615432419</v>
      </c>
      <c r="K596" s="44">
        <f t="shared" si="87"/>
        <v>0.85691186874092473</v>
      </c>
      <c r="L596" s="45">
        <f t="shared" si="88"/>
        <v>0.79626019379950819</v>
      </c>
      <c r="M596" s="2"/>
    </row>
    <row r="597" spans="2:13" customFormat="1" x14ac:dyDescent="0.25">
      <c r="B597" s="1">
        <v>42503</v>
      </c>
      <c r="C597">
        <v>595</v>
      </c>
      <c r="D597" s="3">
        <v>26.75</v>
      </c>
      <c r="E597" s="17">
        <f t="shared" si="84"/>
        <v>0</v>
      </c>
      <c r="F597" s="27">
        <f t="shared" si="89"/>
        <v>1.4870646463181579E-4</v>
      </c>
      <c r="G597" s="26">
        <f t="shared" si="82"/>
        <v>1.5950483713384197E-4</v>
      </c>
      <c r="H597" s="52">
        <f t="shared" si="83"/>
        <v>1.2864448025843306E-4</v>
      </c>
      <c r="I597" s="28">
        <f t="shared" si="85"/>
        <v>8.8135362311202421</v>
      </c>
      <c r="J597" s="25">
        <f t="shared" si="86"/>
        <v>8.7434363093412806</v>
      </c>
      <c r="K597" s="44">
        <f t="shared" si="87"/>
        <v>0</v>
      </c>
      <c r="L597" s="45">
        <f t="shared" si="88"/>
        <v>0</v>
      </c>
      <c r="M597" s="2"/>
    </row>
    <row r="598" spans="2:13" customFormat="1" x14ac:dyDescent="0.25">
      <c r="B598" s="1">
        <v>42506</v>
      </c>
      <c r="C598">
        <v>596</v>
      </c>
      <c r="D598" s="3">
        <v>26.75</v>
      </c>
      <c r="E598" s="17">
        <f t="shared" si="84"/>
        <v>0</v>
      </c>
      <c r="F598" s="27">
        <f t="shared" si="89"/>
        <v>1.3668663276484967E-4</v>
      </c>
      <c r="G598" s="26">
        <f t="shared" si="82"/>
        <v>1.4954185440685698E-4</v>
      </c>
      <c r="H598" s="52">
        <f t="shared" si="83"/>
        <v>0</v>
      </c>
      <c r="I598" s="28">
        <f t="shared" si="85"/>
        <v>8.8978196042032938</v>
      </c>
      <c r="J598" s="25">
        <f t="shared" si="86"/>
        <v>8.8079342417280735</v>
      </c>
      <c r="K598" s="44">
        <f t="shared" si="87"/>
        <v>0</v>
      </c>
      <c r="L598" s="45">
        <f t="shared" si="88"/>
        <v>0</v>
      </c>
      <c r="M598" s="2"/>
    </row>
    <row r="599" spans="2:13" customFormat="1" x14ac:dyDescent="0.25">
      <c r="B599" s="1">
        <v>42507</v>
      </c>
      <c r="C599">
        <v>597</v>
      </c>
      <c r="D599" s="3">
        <v>26.75</v>
      </c>
      <c r="E599" s="17">
        <f t="shared" si="84"/>
        <v>0</v>
      </c>
      <c r="F599" s="27">
        <f t="shared" si="89"/>
        <v>1.2574719146541395E-4</v>
      </c>
      <c r="G599" s="26">
        <f t="shared" si="82"/>
        <v>1.4020117898165565E-4</v>
      </c>
      <c r="H599" s="52">
        <f t="shared" si="83"/>
        <v>0</v>
      </c>
      <c r="I599" s="28">
        <f t="shared" si="85"/>
        <v>8.9812370835049009</v>
      </c>
      <c r="J599" s="25">
        <f t="shared" si="86"/>
        <v>8.8724321741148646</v>
      </c>
      <c r="K599" s="44">
        <f t="shared" si="87"/>
        <v>0</v>
      </c>
      <c r="L599" s="45">
        <f t="shared" si="88"/>
        <v>0</v>
      </c>
      <c r="M599" s="2"/>
    </row>
    <row r="600" spans="2:13" customFormat="1" x14ac:dyDescent="0.25">
      <c r="B600" s="1">
        <v>42508</v>
      </c>
      <c r="C600">
        <v>598</v>
      </c>
      <c r="D600" s="3">
        <v>27.03</v>
      </c>
      <c r="E600" s="17">
        <f t="shared" si="84"/>
        <v>1.046728971962621E-2</v>
      </c>
      <c r="F600" s="27">
        <f t="shared" si="89"/>
        <v>1.1579103090773669E-4</v>
      </c>
      <c r="G600" s="26">
        <f t="shared" si="82"/>
        <v>1.3144394033236579E-4</v>
      </c>
      <c r="H600" s="52">
        <f t="shared" si="83"/>
        <v>0</v>
      </c>
      <c r="I600" s="28">
        <f t="shared" si="85"/>
        <v>8.1175002985446572</v>
      </c>
      <c r="J600" s="25">
        <f t="shared" si="86"/>
        <v>8.1033872760177914</v>
      </c>
      <c r="K600" s="44">
        <f t="shared" si="87"/>
        <v>0.94622315058144912</v>
      </c>
      <c r="L600" s="45">
        <f t="shared" si="88"/>
        <v>0.8335428304838659</v>
      </c>
      <c r="M600" s="2"/>
    </row>
    <row r="601" spans="2:13" customFormat="1" x14ac:dyDescent="0.25">
      <c r="B601" s="1">
        <v>42509</v>
      </c>
      <c r="C601">
        <v>599</v>
      </c>
      <c r="D601" s="3">
        <v>27.15</v>
      </c>
      <c r="E601" s="17">
        <f t="shared" si="84"/>
        <v>4.4395116537179966E-3</v>
      </c>
      <c r="F601" s="27">
        <f t="shared" si="89"/>
        <v>1.1586676295052226E-4</v>
      </c>
      <c r="G601" s="26">
        <f t="shared" si="82"/>
        <v>1.3007728627676871E-4</v>
      </c>
      <c r="H601" s="52">
        <f t="shared" si="83"/>
        <v>1.0956415407459256E-4</v>
      </c>
      <c r="I601" s="28">
        <f t="shared" si="85"/>
        <v>8.8929667970631474</v>
      </c>
      <c r="J601" s="25">
        <f t="shared" si="86"/>
        <v>8.7958621333030784</v>
      </c>
      <c r="K601" s="44">
        <f t="shared" si="87"/>
        <v>0.1701028251899486</v>
      </c>
      <c r="L601" s="45">
        <f t="shared" si="88"/>
        <v>0.15151964103526888</v>
      </c>
      <c r="M601" s="2"/>
    </row>
    <row r="602" spans="2:13" customFormat="1" x14ac:dyDescent="0.25">
      <c r="B602" s="1">
        <v>42510</v>
      </c>
      <c r="C602">
        <v>600</v>
      </c>
      <c r="D602" s="3">
        <v>27.25</v>
      </c>
      <c r="E602" s="17">
        <f t="shared" si="84"/>
        <v>3.6832412523020784E-3</v>
      </c>
      <c r="F602" s="27">
        <f t="shared" si="89"/>
        <v>1.084423291684349E-4</v>
      </c>
      <c r="G602" s="26">
        <f t="shared" si="82"/>
        <v>1.2318348467132243E-4</v>
      </c>
      <c r="H602" s="52">
        <f t="shared" si="83"/>
        <v>1.9709263723497901E-5</v>
      </c>
      <c r="I602" s="28">
        <f t="shared" si="85"/>
        <v>9.0041908490447859</v>
      </c>
      <c r="J602" s="25">
        <f t="shared" si="86"/>
        <v>8.8917050090620062</v>
      </c>
      <c r="K602" s="44">
        <f t="shared" si="87"/>
        <v>0.12510120565179278</v>
      </c>
      <c r="L602" s="45">
        <f t="shared" si="88"/>
        <v>0.11013055978126635</v>
      </c>
      <c r="M602" s="2"/>
    </row>
    <row r="603" spans="2:13" customFormat="1" x14ac:dyDescent="0.25">
      <c r="B603" s="1">
        <v>42513</v>
      </c>
      <c r="C603">
        <v>601</v>
      </c>
      <c r="D603" s="3">
        <v>27.3</v>
      </c>
      <c r="E603" s="17">
        <f t="shared" si="84"/>
        <v>1.834862385321127E-3</v>
      </c>
      <c r="F603" s="27">
        <f t="shared" si="89"/>
        <v>1.0117294405049239E-4</v>
      </c>
      <c r="G603" s="26">
        <f t="shared" si="82"/>
        <v>1.1633657974602504E-4</v>
      </c>
      <c r="H603" s="52">
        <f t="shared" si="83"/>
        <v>1.3566266122659783E-5</v>
      </c>
      <c r="I603" s="28">
        <f t="shared" si="85"/>
        <v>9.1654023075951745</v>
      </c>
      <c r="J603" s="25">
        <f t="shared" si="86"/>
        <v>9.030083539980355</v>
      </c>
      <c r="K603" s="44">
        <f t="shared" si="87"/>
        <v>3.3276880540177883E-2</v>
      </c>
      <c r="L603" s="45">
        <f t="shared" si="88"/>
        <v>2.8939478712682109E-2</v>
      </c>
      <c r="M603" s="2"/>
    </row>
    <row r="604" spans="2:13" customFormat="1" x14ac:dyDescent="0.25">
      <c r="B604" s="1">
        <v>42514</v>
      </c>
      <c r="C604">
        <v>602</v>
      </c>
      <c r="D604" s="3">
        <v>27.48</v>
      </c>
      <c r="E604" s="17">
        <f t="shared" si="84"/>
        <v>6.593406593406583E-3</v>
      </c>
      <c r="F604" s="27">
        <f t="shared" si="89"/>
        <v>9.3706379392891832E-5</v>
      </c>
      <c r="G604" s="26">
        <f t="shared" si="82"/>
        <v>1.0928026232134737E-4</v>
      </c>
      <c r="H604" s="52">
        <f t="shared" si="83"/>
        <v>3.366719973066336E-6</v>
      </c>
      <c r="I604" s="28">
        <f t="shared" si="85"/>
        <v>8.8114163163942738</v>
      </c>
      <c r="J604" s="25">
        <f t="shared" si="86"/>
        <v>8.7237826629433659</v>
      </c>
      <c r="K604" s="44">
        <f t="shared" si="87"/>
        <v>0.46392797147464093</v>
      </c>
      <c r="L604" s="45">
        <f t="shared" si="88"/>
        <v>0.39781209874974066</v>
      </c>
      <c r="M604" s="2"/>
    </row>
    <row r="605" spans="2:13" customFormat="1" x14ac:dyDescent="0.25">
      <c r="B605" s="1">
        <v>42515</v>
      </c>
      <c r="C605">
        <v>603</v>
      </c>
      <c r="D605" s="3">
        <v>27.65</v>
      </c>
      <c r="E605" s="17">
        <f t="shared" si="84"/>
        <v>6.186317321688433E-3</v>
      </c>
      <c r="F605" s="27">
        <f t="shared" si="89"/>
        <v>9.0255563425676634E-5</v>
      </c>
      <c r="G605" s="26">
        <f t="shared" si="82"/>
        <v>1.0516981322821591E-4</v>
      </c>
      <c r="H605" s="52">
        <f t="shared" si="83"/>
        <v>4.3473010505977404E-5</v>
      </c>
      <c r="I605" s="28">
        <f t="shared" si="85"/>
        <v>8.8888413515213038</v>
      </c>
      <c r="J605" s="25">
        <f t="shared" si="86"/>
        <v>8.7960415956322802</v>
      </c>
      <c r="K605" s="44">
        <f t="shared" si="87"/>
        <v>0.42402396652409391</v>
      </c>
      <c r="L605" s="45">
        <f t="shared" si="88"/>
        <v>0.36389264970525576</v>
      </c>
      <c r="M605" s="2"/>
    </row>
    <row r="606" spans="2:13" customFormat="1" x14ac:dyDescent="0.25">
      <c r="B606" s="1">
        <v>42516</v>
      </c>
      <c r="C606">
        <v>604</v>
      </c>
      <c r="D606" s="3">
        <v>27.98</v>
      </c>
      <c r="E606" s="17">
        <f t="shared" si="84"/>
        <v>1.1934900542495547E-2</v>
      </c>
      <c r="F606" s="27">
        <f t="shared" si="89"/>
        <v>8.6681064274776588E-5</v>
      </c>
      <c r="G606" s="26">
        <f t="shared" si="82"/>
        <v>1.0099115322714698E-4</v>
      </c>
      <c r="H606" s="52">
        <f t="shared" si="83"/>
        <v>3.8270522004622346E-5</v>
      </c>
      <c r="I606" s="28">
        <f t="shared" si="85"/>
        <v>7.7099882774799617</v>
      </c>
      <c r="J606" s="25">
        <f t="shared" si="86"/>
        <v>7.7900387378408924</v>
      </c>
      <c r="K606" s="44">
        <f t="shared" si="87"/>
        <v>1.6432868256869084</v>
      </c>
      <c r="L606" s="45">
        <f t="shared" si="88"/>
        <v>1.4104388989289347</v>
      </c>
      <c r="M606" s="2"/>
    </row>
    <row r="607" spans="2:13" customFormat="1" x14ac:dyDescent="0.25">
      <c r="B607" s="1">
        <v>42517</v>
      </c>
      <c r="C607">
        <v>605</v>
      </c>
      <c r="D607" s="3">
        <v>27.98</v>
      </c>
      <c r="E607" s="17">
        <f t="shared" si="84"/>
        <v>0</v>
      </c>
      <c r="F607" s="27">
        <f t="shared" si="89"/>
        <v>9.2115119212399129E-5</v>
      </c>
      <c r="G607" s="26">
        <f t="shared" si="82"/>
        <v>1.0358024452335634E-4</v>
      </c>
      <c r="H607" s="52">
        <f t="shared" si="83"/>
        <v>1.4244185095926051E-4</v>
      </c>
      <c r="I607" s="28">
        <f t="shared" si="85"/>
        <v>9.2924714673464042</v>
      </c>
      <c r="J607" s="25">
        <f t="shared" si="86"/>
        <v>9.1751639362515203</v>
      </c>
      <c r="K607" s="44">
        <f t="shared" si="87"/>
        <v>0</v>
      </c>
      <c r="L607" s="45">
        <f t="shared" si="88"/>
        <v>0</v>
      </c>
      <c r="M607" s="2"/>
    </row>
    <row r="608" spans="2:13" customFormat="1" x14ac:dyDescent="0.25">
      <c r="B608" s="1">
        <v>42520</v>
      </c>
      <c r="C608">
        <v>606</v>
      </c>
      <c r="D608" s="3">
        <v>27.75</v>
      </c>
      <c r="E608" s="17">
        <f t="shared" si="84"/>
        <v>-8.220157255182289E-3</v>
      </c>
      <c r="F608" s="27">
        <f t="shared" si="89"/>
        <v>8.5181943837111856E-5</v>
      </c>
      <c r="G608" s="26">
        <f t="shared" si="82"/>
        <v>9.7110420751321476E-5</v>
      </c>
      <c r="H608" s="52">
        <f t="shared" si="83"/>
        <v>0</v>
      </c>
      <c r="I608" s="28">
        <f t="shared" si="85"/>
        <v>8.5774662795134518</v>
      </c>
      <c r="J608" s="25">
        <f t="shared" si="86"/>
        <v>8.5438458606636338</v>
      </c>
      <c r="K608" s="44">
        <f t="shared" si="87"/>
        <v>0.79325479386967057</v>
      </c>
      <c r="L608" s="45">
        <f t="shared" si="88"/>
        <v>0.6958160079746798</v>
      </c>
      <c r="M608" s="2"/>
    </row>
    <row r="609" spans="2:13" customFormat="1" x14ac:dyDescent="0.25">
      <c r="B609" s="1">
        <v>42521</v>
      </c>
      <c r="C609">
        <v>607</v>
      </c>
      <c r="D609" s="3">
        <v>27.93</v>
      </c>
      <c r="E609" s="17">
        <f t="shared" si="84"/>
        <v>6.4864864864864766E-3</v>
      </c>
      <c r="F609" s="27">
        <f t="shared" si="89"/>
        <v>8.4506964745358925E-5</v>
      </c>
      <c r="G609" s="26">
        <f t="shared" si="82"/>
        <v>9.5265330091655836E-5</v>
      </c>
      <c r="H609" s="52">
        <f t="shared" si="83"/>
        <v>6.7570985299926018E-5</v>
      </c>
      <c r="I609" s="28">
        <f t="shared" si="85"/>
        <v>8.8807944818790219</v>
      </c>
      <c r="J609" s="25">
        <f t="shared" si="86"/>
        <v>8.8171885867903228</v>
      </c>
      <c r="K609" s="44">
        <f t="shared" si="87"/>
        <v>0.49788212209671612</v>
      </c>
      <c r="L609" s="45">
        <f t="shared" si="88"/>
        <v>0.44165602427337758</v>
      </c>
      <c r="M609" s="2"/>
    </row>
    <row r="610" spans="2:13" customFormat="1" x14ac:dyDescent="0.25">
      <c r="B610" s="1">
        <v>42522</v>
      </c>
      <c r="C610">
        <v>608</v>
      </c>
      <c r="D610" s="3">
        <v>27.88</v>
      </c>
      <c r="E610" s="17">
        <f t="shared" si="84"/>
        <v>-1.7901897601145975E-3</v>
      </c>
      <c r="F610" s="27">
        <f t="shared" si="89"/>
        <v>8.1766402157889051E-5</v>
      </c>
      <c r="G610" s="26">
        <f t="shared" si="82"/>
        <v>9.1942927700462872E-5</v>
      </c>
      <c r="H610" s="52">
        <f t="shared" si="83"/>
        <v>4.2074506939371676E-5</v>
      </c>
      <c r="I610" s="28">
        <f t="shared" si="85"/>
        <v>9.3724497999510028</v>
      </c>
      <c r="J610" s="25">
        <f t="shared" si="86"/>
        <v>9.2594863429765564</v>
      </c>
      <c r="K610" s="44">
        <f t="shared" si="87"/>
        <v>3.9194330344030602E-2</v>
      </c>
      <c r="L610" s="45">
        <f t="shared" si="88"/>
        <v>3.4856181517950793E-2</v>
      </c>
      <c r="M610" s="2"/>
    </row>
    <row r="611" spans="2:13" customFormat="1" x14ac:dyDescent="0.25">
      <c r="B611" s="1">
        <v>42523</v>
      </c>
      <c r="C611">
        <v>609</v>
      </c>
      <c r="D611" s="3">
        <v>28</v>
      </c>
      <c r="E611" s="17">
        <f t="shared" si="84"/>
        <v>4.3041606886657464E-3</v>
      </c>
      <c r="F611" s="27">
        <f t="shared" si="89"/>
        <v>7.6030670237713178E-5</v>
      </c>
      <c r="G611" s="26">
        <f t="shared" si="82"/>
        <v>8.6400170158713494E-5</v>
      </c>
      <c r="H611" s="52">
        <f t="shared" si="83"/>
        <v>3.2047793772191603E-6</v>
      </c>
      <c r="I611" s="28">
        <f t="shared" si="85"/>
        <v>9.2407115583684245</v>
      </c>
      <c r="J611" s="25">
        <f t="shared" si="86"/>
        <v>9.1421023623948106</v>
      </c>
      <c r="K611" s="44">
        <f t="shared" si="87"/>
        <v>0.24366218495685862</v>
      </c>
      <c r="L611" s="45">
        <f t="shared" si="88"/>
        <v>0.21441855033183935</v>
      </c>
      <c r="M611" s="2"/>
    </row>
    <row r="612" spans="2:13" customFormat="1" x14ac:dyDescent="0.25">
      <c r="B612" s="1">
        <v>42524</v>
      </c>
      <c r="C612">
        <v>610</v>
      </c>
      <c r="D612" s="3">
        <v>28</v>
      </c>
      <c r="E612" s="17">
        <f t="shared" si="84"/>
        <v>0</v>
      </c>
      <c r="F612" s="27">
        <f t="shared" si="89"/>
        <v>7.2088169975374723E-5</v>
      </c>
      <c r="G612" s="26">
        <f t="shared" si="82"/>
        <v>8.2160604780756331E-5</v>
      </c>
      <c r="H612" s="52">
        <f t="shared" si="83"/>
        <v>1.8525799233855594E-5</v>
      </c>
      <c r="I612" s="28">
        <f t="shared" si="85"/>
        <v>9.5376206051470866</v>
      </c>
      <c r="J612" s="25">
        <f t="shared" si="86"/>
        <v>9.4068346313589366</v>
      </c>
      <c r="K612" s="44">
        <f t="shared" si="87"/>
        <v>0</v>
      </c>
      <c r="L612" s="45">
        <f t="shared" si="88"/>
        <v>0</v>
      </c>
      <c r="M612" s="2"/>
    </row>
    <row r="613" spans="2:13" customFormat="1" x14ac:dyDescent="0.25">
      <c r="B613" s="1">
        <v>42527</v>
      </c>
      <c r="C613">
        <v>611</v>
      </c>
      <c r="D613" s="3">
        <v>28.63</v>
      </c>
      <c r="E613" s="17">
        <f t="shared" si="84"/>
        <v>2.2499999999999964E-2</v>
      </c>
      <c r="F613" s="27">
        <f t="shared" si="89"/>
        <v>6.6955096905308144E-5</v>
      </c>
      <c r="G613" s="26">
        <f t="shared" si="82"/>
        <v>7.7028693416949547E-5</v>
      </c>
      <c r="H613" s="52">
        <f t="shared" si="83"/>
        <v>0</v>
      </c>
      <c r="I613" s="28">
        <f t="shared" si="85"/>
        <v>2.0504508365512004</v>
      </c>
      <c r="J613" s="25">
        <f t="shared" si="86"/>
        <v>2.8991063251451106</v>
      </c>
      <c r="K613" s="44">
        <f t="shared" si="87"/>
        <v>7.5610375221466279</v>
      </c>
      <c r="L613" s="45">
        <f t="shared" si="88"/>
        <v>6.5722262386006172</v>
      </c>
      <c r="M613" s="2"/>
    </row>
    <row r="614" spans="2:13" customFormat="1" x14ac:dyDescent="0.25">
      <c r="B614" s="1">
        <v>42528</v>
      </c>
      <c r="C614">
        <v>612</v>
      </c>
      <c r="D614" s="3">
        <v>29.13</v>
      </c>
      <c r="E614" s="17">
        <f t="shared" si="84"/>
        <v>1.7464198393293748E-2</v>
      </c>
      <c r="F614" s="27">
        <f t="shared" si="89"/>
        <v>1.045016174750713E-4</v>
      </c>
      <c r="G614" s="26">
        <f t="shared" si="82"/>
        <v>1.0383869203757154E-4</v>
      </c>
      <c r="H614" s="52">
        <f t="shared" si="83"/>
        <v>5.0624999999999845E-4</v>
      </c>
      <c r="I614" s="28">
        <f t="shared" si="85"/>
        <v>6.2477098767684378</v>
      </c>
      <c r="J614" s="25">
        <f t="shared" si="86"/>
        <v>6.2354408984459653</v>
      </c>
      <c r="K614" s="44">
        <f t="shared" si="87"/>
        <v>2.9185981316804095</v>
      </c>
      <c r="L614" s="45">
        <f t="shared" si="88"/>
        <v>2.9372310025820401</v>
      </c>
      <c r="M614" s="2"/>
    </row>
    <row r="615" spans="2:13" customFormat="1" x14ac:dyDescent="0.25">
      <c r="B615" s="1">
        <v>42529</v>
      </c>
      <c r="C615">
        <v>613</v>
      </c>
      <c r="D615" s="3">
        <v>28.83</v>
      </c>
      <c r="E615" s="17">
        <f t="shared" si="84"/>
        <v>-1.0298661174047399E-2</v>
      </c>
      <c r="F615" s="27">
        <f t="shared" si="89"/>
        <v>1.2189011610898389E-4</v>
      </c>
      <c r="G615" s="26">
        <f t="shared" ref="G615:G678" si="90">omega8+alpha8*E614^2+beta8*G614</f>
        <v>1.164035082116122E-4</v>
      </c>
      <c r="H615" s="52">
        <f t="shared" ref="H615:H678" si="91">E614^2</f>
        <v>3.0499822552032394E-4</v>
      </c>
      <c r="I615" s="28">
        <f t="shared" si="85"/>
        <v>8.1422427607504808</v>
      </c>
      <c r="J615" s="25">
        <f t="shared" si="86"/>
        <v>8.1472861533506684</v>
      </c>
      <c r="K615" s="44">
        <f t="shared" si="87"/>
        <v>0.87014784597464201</v>
      </c>
      <c r="L615" s="45">
        <f t="shared" si="88"/>
        <v>0.91116173049542803</v>
      </c>
      <c r="M615" s="2"/>
    </row>
    <row r="616" spans="2:13" customFormat="1" x14ac:dyDescent="0.25">
      <c r="B616" s="1">
        <v>42530</v>
      </c>
      <c r="C616">
        <v>614</v>
      </c>
      <c r="D616" s="3">
        <v>28.65</v>
      </c>
      <c r="E616" s="17">
        <f t="shared" si="84"/>
        <v>-6.243496357960448E-3</v>
      </c>
      <c r="F616" s="27">
        <f t="shared" si="89"/>
        <v>1.2112561453106325E-4</v>
      </c>
      <c r="G616" s="26">
        <f t="shared" si="90"/>
        <v>1.15757583828523E-4</v>
      </c>
      <c r="H616" s="52">
        <f t="shared" si="91"/>
        <v>1.0606242197783134E-4</v>
      </c>
      <c r="I616" s="28">
        <f t="shared" si="85"/>
        <v>8.6968574482905474</v>
      </c>
      <c r="J616" s="25">
        <f t="shared" si="86"/>
        <v>8.7272633811488092</v>
      </c>
      <c r="K616" s="44">
        <f t="shared" si="87"/>
        <v>0.32182496594779669</v>
      </c>
      <c r="L616" s="45">
        <f t="shared" si="88"/>
        <v>0.33674896695848527</v>
      </c>
      <c r="M616" s="2"/>
    </row>
    <row r="617" spans="2:13" customFormat="1" x14ac:dyDescent="0.25">
      <c r="B617" s="1">
        <v>42531</v>
      </c>
      <c r="C617">
        <v>615</v>
      </c>
      <c r="D617" s="3">
        <v>28.25</v>
      </c>
      <c r="E617" s="17">
        <f t="shared" si="84"/>
        <v>-1.3961605584642186E-2</v>
      </c>
      <c r="F617" s="27">
        <f t="shared" si="89"/>
        <v>1.1483566188784609E-4</v>
      </c>
      <c r="G617" s="26">
        <f t="shared" si="90"/>
        <v>1.1096198431140739E-4</v>
      </c>
      <c r="H617" s="52">
        <f t="shared" si="91"/>
        <v>3.8981246771865378E-5</v>
      </c>
      <c r="I617" s="28">
        <f t="shared" si="85"/>
        <v>7.3745703545402508</v>
      </c>
      <c r="J617" s="25">
        <f t="shared" si="86"/>
        <v>7.3496272909371294</v>
      </c>
      <c r="K617" s="44">
        <f t="shared" si="87"/>
        <v>1.6974381241559453</v>
      </c>
      <c r="L617" s="45">
        <f t="shared" si="88"/>
        <v>1.7566956080567546</v>
      </c>
      <c r="M617" s="2"/>
    </row>
    <row r="618" spans="2:13" customFormat="1" x14ac:dyDescent="0.25">
      <c r="B618" s="1">
        <v>42534</v>
      </c>
      <c r="C618">
        <v>616</v>
      </c>
      <c r="D618" s="3">
        <v>28.25</v>
      </c>
      <c r="E618" s="17">
        <f t="shared" si="84"/>
        <v>0</v>
      </c>
      <c r="F618" s="27">
        <f t="shared" si="89"/>
        <v>1.2211596799992867E-4</v>
      </c>
      <c r="G618" s="26">
        <f t="shared" si="90"/>
        <v>1.1620656712219036E-4</v>
      </c>
      <c r="H618" s="52">
        <f t="shared" si="91"/>
        <v>1.9492643050111186E-4</v>
      </c>
      <c r="I618" s="28">
        <f t="shared" si="85"/>
        <v>9.0105394073481246</v>
      </c>
      <c r="J618" s="25">
        <f t="shared" si="86"/>
        <v>9.0601411994619134</v>
      </c>
      <c r="K618" s="44">
        <f t="shared" si="87"/>
        <v>0</v>
      </c>
      <c r="L618" s="45">
        <f t="shared" si="88"/>
        <v>0</v>
      </c>
      <c r="M618" s="2"/>
    </row>
    <row r="619" spans="2:13" customFormat="1" x14ac:dyDescent="0.25">
      <c r="B619" s="1">
        <v>42535</v>
      </c>
      <c r="C619">
        <v>617</v>
      </c>
      <c r="D619" s="3">
        <v>28.35</v>
      </c>
      <c r="E619" s="17">
        <f t="shared" si="84"/>
        <v>3.5398230088496078E-3</v>
      </c>
      <c r="F619" s="27">
        <f t="shared" si="89"/>
        <v>1.124861963322231E-4</v>
      </c>
      <c r="G619" s="26">
        <f t="shared" si="90"/>
        <v>1.0894807865372396E-4</v>
      </c>
      <c r="H619" s="52">
        <f t="shared" si="91"/>
        <v>0</v>
      </c>
      <c r="I619" s="28">
        <f t="shared" si="85"/>
        <v>8.9812855134543366</v>
      </c>
      <c r="J619" s="25">
        <f t="shared" si="86"/>
        <v>9.0096270353636729</v>
      </c>
      <c r="K619" s="44">
        <f t="shared" si="87"/>
        <v>0.11139452966276196</v>
      </c>
      <c r="L619" s="45">
        <f t="shared" si="88"/>
        <v>0.11501209648503324</v>
      </c>
      <c r="M619" s="2"/>
    </row>
    <row r="620" spans="2:13" customFormat="1" x14ac:dyDescent="0.25">
      <c r="B620" s="1">
        <v>42536</v>
      </c>
      <c r="C620">
        <v>618</v>
      </c>
      <c r="D620" s="3">
        <v>28.6</v>
      </c>
      <c r="E620" s="17">
        <f t="shared" si="84"/>
        <v>8.8183421516754845E-3</v>
      </c>
      <c r="F620" s="27">
        <f t="shared" si="89"/>
        <v>1.0476694281330997E-4</v>
      </c>
      <c r="G620" s="26">
        <f t="shared" si="90"/>
        <v>1.02925639378777E-4</v>
      </c>
      <c r="H620" s="52">
        <f t="shared" si="91"/>
        <v>1.2530346933981091E-5</v>
      </c>
      <c r="I620" s="28">
        <f t="shared" si="85"/>
        <v>8.421523269223453</v>
      </c>
      <c r="J620" s="25">
        <f t="shared" si="86"/>
        <v>8.4259762073351361</v>
      </c>
      <c r="K620" s="44">
        <f t="shared" si="87"/>
        <v>0.74224899778346209</v>
      </c>
      <c r="L620" s="45">
        <f t="shared" si="88"/>
        <v>0.75552757090815981</v>
      </c>
      <c r="M620" s="2"/>
    </row>
    <row r="621" spans="2:13" customFormat="1" x14ac:dyDescent="0.25">
      <c r="B621" s="1">
        <v>42537</v>
      </c>
      <c r="C621">
        <v>619</v>
      </c>
      <c r="D621" s="3">
        <v>28.35</v>
      </c>
      <c r="E621" s="17">
        <f t="shared" si="84"/>
        <v>-8.7412587412587402E-3</v>
      </c>
      <c r="F621" s="27">
        <f t="shared" si="89"/>
        <v>1.0318155174908358E-4</v>
      </c>
      <c r="G621" s="26">
        <f t="shared" si="90"/>
        <v>1.0135394181260497E-4</v>
      </c>
      <c r="H621" s="52">
        <f t="shared" si="91"/>
        <v>7.7763158304016618E-5</v>
      </c>
      <c r="I621" s="28">
        <f t="shared" si="85"/>
        <v>8.4384849600841108</v>
      </c>
      <c r="J621" s="25">
        <f t="shared" si="86"/>
        <v>8.4430029649962037</v>
      </c>
      <c r="K621" s="44">
        <f t="shared" si="87"/>
        <v>0.74053552293383662</v>
      </c>
      <c r="L621" s="45">
        <f t="shared" si="88"/>
        <v>0.75388882775676702</v>
      </c>
      <c r="M621" s="2"/>
    </row>
    <row r="622" spans="2:13" customFormat="1" x14ac:dyDescent="0.25">
      <c r="B622" s="1">
        <v>42538</v>
      </c>
      <c r="C622">
        <v>620</v>
      </c>
      <c r="D622" s="3">
        <v>28.25</v>
      </c>
      <c r="E622" s="17">
        <f t="shared" si="84"/>
        <v>-3.5273368606702441E-3</v>
      </c>
      <c r="F622" s="27">
        <f t="shared" si="89"/>
        <v>1.0162578369947081E-4</v>
      </c>
      <c r="G622" s="26">
        <f t="shared" si="90"/>
        <v>9.9795869923209357E-5</v>
      </c>
      <c r="H622" s="52">
        <f t="shared" si="91"/>
        <v>7.640960438163234E-5</v>
      </c>
      <c r="I622" s="28">
        <f t="shared" si="85"/>
        <v>9.071782681842441</v>
      </c>
      <c r="J622" s="25">
        <f t="shared" si="86"/>
        <v>9.0877082054484415</v>
      </c>
      <c r="K622" s="44">
        <f t="shared" si="87"/>
        <v>0.12243059660368259</v>
      </c>
      <c r="L622" s="45">
        <f t="shared" si="88"/>
        <v>0.12467555358971197</v>
      </c>
      <c r="M622" s="2"/>
    </row>
    <row r="623" spans="2:13" customFormat="1" x14ac:dyDescent="0.25">
      <c r="B623" s="1">
        <v>42541</v>
      </c>
      <c r="C623">
        <v>621</v>
      </c>
      <c r="D623" s="3">
        <v>28.65</v>
      </c>
      <c r="E623" s="17">
        <f t="shared" si="84"/>
        <v>1.415929203539818E-2</v>
      </c>
      <c r="F623" s="27">
        <f t="shared" si="89"/>
        <v>9.4875348689204438E-5</v>
      </c>
      <c r="G623" s="26">
        <f t="shared" si="90"/>
        <v>9.4339583684927464E-5</v>
      </c>
      <c r="H623" s="52">
        <f t="shared" si="91"/>
        <v>1.2442105328643013E-5</v>
      </c>
      <c r="I623" s="28">
        <f t="shared" si="85"/>
        <v>7.1497997261932991</v>
      </c>
      <c r="J623" s="25">
        <f t="shared" si="86"/>
        <v>7.1434619754788873</v>
      </c>
      <c r="K623" s="44">
        <f t="shared" si="87"/>
        <v>2.1131469208134033</v>
      </c>
      <c r="L623" s="45">
        <f t="shared" si="88"/>
        <v>2.1251477175611249</v>
      </c>
      <c r="M623" s="2"/>
    </row>
    <row r="624" spans="2:13" customFormat="1" x14ac:dyDescent="0.25">
      <c r="B624" s="1">
        <v>42542</v>
      </c>
      <c r="C624">
        <v>622</v>
      </c>
      <c r="D624" s="3">
        <v>28.4</v>
      </c>
      <c r="E624" s="17">
        <f t="shared" si="84"/>
        <v>-8.7260034904013961E-3</v>
      </c>
      <c r="F624" s="27">
        <f t="shared" si="89"/>
        <v>1.044133648830221E-4</v>
      </c>
      <c r="G624" s="26">
        <f t="shared" si="90"/>
        <v>1.0096966749518071E-4</v>
      </c>
      <c r="H624" s="52">
        <f t="shared" si="91"/>
        <v>2.0048555094369033E-4</v>
      </c>
      <c r="I624" s="28">
        <f t="shared" si="85"/>
        <v>8.4379058380636778</v>
      </c>
      <c r="J624" s="25">
        <f t="shared" si="86"/>
        <v>8.4465714849856113</v>
      </c>
      <c r="K624" s="44">
        <f t="shared" si="87"/>
        <v>0.72924703652452094</v>
      </c>
      <c r="L624" s="45">
        <f t="shared" si="88"/>
        <v>0.75411892307292849</v>
      </c>
      <c r="M624" s="2"/>
    </row>
    <row r="625" spans="2:13" customFormat="1" x14ac:dyDescent="0.25">
      <c r="B625" s="1">
        <v>42543</v>
      </c>
      <c r="C625">
        <v>623</v>
      </c>
      <c r="D625" s="3">
        <v>28.25</v>
      </c>
      <c r="E625" s="17">
        <f t="shared" si="84"/>
        <v>-5.2816901408450209E-3</v>
      </c>
      <c r="F625" s="27">
        <f t="shared" si="89"/>
        <v>1.0272465475372414E-4</v>
      </c>
      <c r="G625" s="26">
        <f t="shared" si="90"/>
        <v>9.9418954051056367E-5</v>
      </c>
      <c r="H625" s="52">
        <f t="shared" si="91"/>
        <v>7.6143136914497351E-5</v>
      </c>
      <c r="I625" s="28">
        <f t="shared" si="85"/>
        <v>8.9118950601986775</v>
      </c>
      <c r="J625" s="25">
        <f t="shared" si="86"/>
        <v>8.9355748968543622</v>
      </c>
      <c r="K625" s="44">
        <f t="shared" si="87"/>
        <v>0.27156334388058051</v>
      </c>
      <c r="L625" s="45">
        <f t="shared" si="88"/>
        <v>0.28059288100711099</v>
      </c>
      <c r="M625" s="2"/>
    </row>
    <row r="626" spans="2:13" customFormat="1" x14ac:dyDescent="0.25">
      <c r="B626" s="1">
        <v>42544</v>
      </c>
      <c r="C626">
        <v>624</v>
      </c>
      <c r="D626" s="3">
        <v>28.4</v>
      </c>
      <c r="E626" s="17">
        <f t="shared" si="84"/>
        <v>5.3097345132742859E-3</v>
      </c>
      <c r="F626" s="27">
        <f t="shared" si="89"/>
        <v>9.7164231820377151E-5</v>
      </c>
      <c r="G626" s="26">
        <f t="shared" si="90"/>
        <v>9.4951506728198416E-5</v>
      </c>
      <c r="H626" s="52">
        <f t="shared" si="91"/>
        <v>2.7896250743899495E-5</v>
      </c>
      <c r="I626" s="28">
        <f t="shared" si="85"/>
        <v>8.9489467973871974</v>
      </c>
      <c r="J626" s="25">
        <f t="shared" si="86"/>
        <v>8.9652213114849975</v>
      </c>
      <c r="K626" s="44">
        <f t="shared" si="87"/>
        <v>0.29016110222098684</v>
      </c>
      <c r="L626" s="45">
        <f t="shared" si="88"/>
        <v>0.29692294069814229</v>
      </c>
      <c r="M626" s="2"/>
    </row>
    <row r="627" spans="2:13" customFormat="1" x14ac:dyDescent="0.25">
      <c r="B627" s="1">
        <v>42545</v>
      </c>
      <c r="C627">
        <v>625</v>
      </c>
      <c r="D627" s="3">
        <v>28</v>
      </c>
      <c r="E627" s="17">
        <f t="shared" si="84"/>
        <v>-1.4084507042253471E-2</v>
      </c>
      <c r="F627" s="27">
        <f t="shared" si="89"/>
        <v>9.2128372449912216E-5</v>
      </c>
      <c r="G627" s="26">
        <f t="shared" si="90"/>
        <v>9.0781657927771194E-5</v>
      </c>
      <c r="H627" s="52">
        <f t="shared" si="91"/>
        <v>2.8193280601456119E-5</v>
      </c>
      <c r="I627" s="28">
        <f t="shared" si="85"/>
        <v>7.1391001709845803</v>
      </c>
      <c r="J627" s="25">
        <f t="shared" si="86"/>
        <v>7.1218834833616089</v>
      </c>
      <c r="K627" s="44">
        <f t="shared" si="87"/>
        <v>2.153227429814176</v>
      </c>
      <c r="L627" s="45">
        <f t="shared" si="88"/>
        <v>2.185169814601974</v>
      </c>
      <c r="M627" s="2"/>
    </row>
    <row r="628" spans="2:13" customFormat="1" x14ac:dyDescent="0.25">
      <c r="B628" s="1">
        <v>42548</v>
      </c>
      <c r="C628">
        <v>626</v>
      </c>
      <c r="D628" s="3">
        <v>27.9</v>
      </c>
      <c r="E628" s="17">
        <f t="shared" si="84"/>
        <v>-3.5714285714286221E-3</v>
      </c>
      <c r="F628" s="27">
        <f t="shared" si="89"/>
        <v>1.0173715202177474E-4</v>
      </c>
      <c r="G628" s="26">
        <f t="shared" si="90"/>
        <v>9.7502043814484094E-5</v>
      </c>
      <c r="H628" s="52">
        <f t="shared" si="91"/>
        <v>1.9837333862328762E-4</v>
      </c>
      <c r="I628" s="28">
        <f t="shared" si="85"/>
        <v>9.067744912587882</v>
      </c>
      <c r="J628" s="25">
        <f t="shared" si="86"/>
        <v>9.1048184008375355</v>
      </c>
      <c r="K628" s="44">
        <f t="shared" si="87"/>
        <v>0.12537309908269026</v>
      </c>
      <c r="L628" s="45">
        <f t="shared" si="88"/>
        <v>0.1308188171428043</v>
      </c>
      <c r="M628" s="2"/>
    </row>
    <row r="629" spans="2:13" customFormat="1" x14ac:dyDescent="0.25">
      <c r="B629" s="1">
        <v>42549</v>
      </c>
      <c r="C629">
        <v>627</v>
      </c>
      <c r="D629" s="3">
        <v>28</v>
      </c>
      <c r="E629" s="17">
        <f t="shared" si="84"/>
        <v>3.5842293906810548E-3</v>
      </c>
      <c r="F629" s="27">
        <f t="shared" si="89"/>
        <v>9.5002808829041405E-5</v>
      </c>
      <c r="G629" s="26">
        <f t="shared" si="90"/>
        <v>9.2208584805793576E-5</v>
      </c>
      <c r="H629" s="52">
        <f t="shared" si="91"/>
        <v>1.2755102040816688E-5</v>
      </c>
      <c r="I629" s="28">
        <f t="shared" si="85"/>
        <v>9.1263796738348439</v>
      </c>
      <c r="J629" s="25">
        <f t="shared" si="86"/>
        <v>9.1521351489051845</v>
      </c>
      <c r="K629" s="44">
        <f t="shared" si="87"/>
        <v>0.13522442634448487</v>
      </c>
      <c r="L629" s="45">
        <f t="shared" si="88"/>
        <v>0.13932217213916845</v>
      </c>
      <c r="M629" s="2"/>
    </row>
    <row r="630" spans="2:13" customFormat="1" x14ac:dyDescent="0.25">
      <c r="B630" s="1">
        <v>42550</v>
      </c>
      <c r="C630">
        <v>628</v>
      </c>
      <c r="D630" s="3">
        <v>28.2</v>
      </c>
      <c r="E630" s="17">
        <f t="shared" si="84"/>
        <v>7.1428571428571175E-3</v>
      </c>
      <c r="F630" s="27">
        <f t="shared" si="89"/>
        <v>8.8881414087156726E-5</v>
      </c>
      <c r="G630" s="26">
        <f t="shared" si="90"/>
        <v>8.7251486961798801E-5</v>
      </c>
      <c r="H630" s="52">
        <f t="shared" si="91"/>
        <v>1.2846700325021885E-5</v>
      </c>
      <c r="I630" s="28">
        <f t="shared" si="85"/>
        <v>8.7541796399760106</v>
      </c>
      <c r="J630" s="25">
        <f t="shared" si="86"/>
        <v>8.7619647950507087</v>
      </c>
      <c r="K630" s="44">
        <f t="shared" si="87"/>
        <v>0.57402786271193385</v>
      </c>
      <c r="L630" s="45">
        <f t="shared" si="88"/>
        <v>0.58475115943414391</v>
      </c>
      <c r="M630" s="2"/>
    </row>
    <row r="631" spans="2:13" customFormat="1" x14ac:dyDescent="0.25">
      <c r="B631" s="1">
        <v>42551</v>
      </c>
      <c r="C631">
        <v>629</v>
      </c>
      <c r="D631" s="3">
        <v>28.4</v>
      </c>
      <c r="E631" s="17">
        <f t="shared" si="84"/>
        <v>7.0921985815602584E-3</v>
      </c>
      <c r="F631" s="27">
        <f t="shared" si="89"/>
        <v>8.6493692981714045E-5</v>
      </c>
      <c r="G631" s="26">
        <f t="shared" si="90"/>
        <v>8.4988423228208508E-5</v>
      </c>
      <c r="H631" s="52">
        <f t="shared" si="91"/>
        <v>5.1020408163264942E-5</v>
      </c>
      <c r="I631" s="28">
        <f t="shared" si="85"/>
        <v>8.7739020834900145</v>
      </c>
      <c r="J631" s="25">
        <f t="shared" si="86"/>
        <v>8.7811586577067331</v>
      </c>
      <c r="K631" s="44">
        <f t="shared" si="87"/>
        <v>0.58153697670094051</v>
      </c>
      <c r="L631" s="45">
        <f t="shared" si="88"/>
        <v>0.59183685035811451</v>
      </c>
      <c r="M631" s="2"/>
    </row>
    <row r="632" spans="2:13" customFormat="1" x14ac:dyDescent="0.25">
      <c r="B632" s="1">
        <v>42552</v>
      </c>
      <c r="C632">
        <v>630</v>
      </c>
      <c r="D632" s="3">
        <v>29</v>
      </c>
      <c r="E632" s="17">
        <f t="shared" si="84"/>
        <v>2.1126760563380333E-2</v>
      </c>
      <c r="F632" s="27">
        <f t="shared" si="89"/>
        <v>8.4260452098133151E-5</v>
      </c>
      <c r="G632" s="26">
        <f t="shared" si="90"/>
        <v>8.2821671837902028E-5</v>
      </c>
      <c r="H632" s="52">
        <f t="shared" si="91"/>
        <v>5.0299280720285343E-5</v>
      </c>
      <c r="I632" s="28">
        <f t="shared" si="85"/>
        <v>4.0844508071219856</v>
      </c>
      <c r="J632" s="25">
        <f t="shared" si="86"/>
        <v>4.0096514856918057</v>
      </c>
      <c r="K632" s="44">
        <f t="shared" si="87"/>
        <v>5.2971471287927194</v>
      </c>
      <c r="L632" s="45">
        <f t="shared" si="88"/>
        <v>5.389169307955723</v>
      </c>
      <c r="M632" s="2"/>
    </row>
    <row r="633" spans="2:13" customFormat="1" x14ac:dyDescent="0.25">
      <c r="B633" s="1">
        <v>42555</v>
      </c>
      <c r="C633">
        <v>631</v>
      </c>
      <c r="D633" s="3">
        <v>29.3</v>
      </c>
      <c r="E633" s="17">
        <f t="shared" si="84"/>
        <v>1.0344827586206921E-2</v>
      </c>
      <c r="F633" s="27">
        <f t="shared" si="89"/>
        <v>1.1525536457433351E-4</v>
      </c>
      <c r="G633" s="26">
        <f t="shared" si="90"/>
        <v>1.0552773522810407E-4</v>
      </c>
      <c r="H633" s="52">
        <f t="shared" si="91"/>
        <v>4.463400119024025E-4</v>
      </c>
      <c r="I633" s="28">
        <f t="shared" si="85"/>
        <v>8.1398529395068913</v>
      </c>
      <c r="J633" s="25">
        <f t="shared" si="86"/>
        <v>8.1424388170481699</v>
      </c>
      <c r="K633" s="44">
        <f t="shared" si="87"/>
        <v>0.92850739038119556</v>
      </c>
      <c r="L633" s="45">
        <f t="shared" si="88"/>
        <v>1.0140979293929491</v>
      </c>
      <c r="M633" s="2"/>
    </row>
    <row r="634" spans="2:13" customFormat="1" x14ac:dyDescent="0.25">
      <c r="B634" s="1">
        <v>42556</v>
      </c>
      <c r="C634">
        <v>632</v>
      </c>
      <c r="D634" s="3">
        <v>29.1</v>
      </c>
      <c r="E634" s="17">
        <f t="shared" si="84"/>
        <v>-6.8259385665528768E-3</v>
      </c>
      <c r="F634" s="27">
        <f t="shared" si="89"/>
        <v>1.151666984717356E-4</v>
      </c>
      <c r="G634" s="26">
        <f t="shared" si="90"/>
        <v>1.0562066127622019E-4</v>
      </c>
      <c r="H634" s="52">
        <f t="shared" si="91"/>
        <v>1.0701545778834771E-4</v>
      </c>
      <c r="I634" s="28">
        <f t="shared" si="85"/>
        <v>8.664556053625077</v>
      </c>
      <c r="J634" s="25">
        <f t="shared" si="86"/>
        <v>8.7145171292473549</v>
      </c>
      <c r="K634" s="44">
        <f t="shared" si="87"/>
        <v>0.40457387363404346</v>
      </c>
      <c r="L634" s="45">
        <f t="shared" si="88"/>
        <v>0.4411394205580888</v>
      </c>
      <c r="M634" s="2"/>
    </row>
    <row r="635" spans="2:13" customFormat="1" x14ac:dyDescent="0.25">
      <c r="B635" s="1">
        <v>42557</v>
      </c>
      <c r="C635">
        <v>633</v>
      </c>
      <c r="D635" s="3">
        <v>28.6</v>
      </c>
      <c r="E635" s="17">
        <f t="shared" si="84"/>
        <v>-1.7182130584192438E-2</v>
      </c>
      <c r="F635" s="27">
        <f t="shared" si="89"/>
        <v>1.1004716805769536E-4</v>
      </c>
      <c r="G635" s="26">
        <f t="shared" si="90"/>
        <v>1.0193370592538981E-4</v>
      </c>
      <c r="H635" s="52">
        <f t="shared" si="91"/>
        <v>4.6593437314353945E-5</v>
      </c>
      <c r="I635" s="28">
        <f t="shared" si="85"/>
        <v>6.4318826401464388</v>
      </c>
      <c r="J635" s="25">
        <f t="shared" si="86"/>
        <v>6.294936763567927</v>
      </c>
      <c r="K635" s="44">
        <f t="shared" si="87"/>
        <v>2.6827188434095892</v>
      </c>
      <c r="L635" s="45">
        <f t="shared" si="88"/>
        <v>2.8962511343238222</v>
      </c>
      <c r="M635" s="2"/>
    </row>
    <row r="636" spans="2:13" customFormat="1" x14ac:dyDescent="0.25">
      <c r="B636" s="1">
        <v>42558</v>
      </c>
      <c r="C636">
        <v>634</v>
      </c>
      <c r="D636" s="3">
        <v>28.9</v>
      </c>
      <c r="E636" s="17">
        <f t="shared" si="84"/>
        <v>1.0489510489510389E-2</v>
      </c>
      <c r="F636" s="27">
        <f t="shared" si="89"/>
        <v>1.2612223304210991E-4</v>
      </c>
      <c r="G636" s="26">
        <f t="shared" si="90"/>
        <v>1.1400709473437989E-4</v>
      </c>
      <c r="H636" s="52">
        <f t="shared" si="91"/>
        <v>2.9522561141224118E-4</v>
      </c>
      <c r="I636" s="28">
        <f t="shared" si="85"/>
        <v>8.1058527206558608</v>
      </c>
      <c r="J636" s="25">
        <f t="shared" si="86"/>
        <v>8.1141359903022661</v>
      </c>
      <c r="K636" s="44">
        <f t="shared" si="87"/>
        <v>0.87240629709443485</v>
      </c>
      <c r="L636" s="45">
        <f t="shared" si="88"/>
        <v>0.96511388669189535</v>
      </c>
      <c r="M636" s="2"/>
    </row>
    <row r="637" spans="2:13" customFormat="1" x14ac:dyDescent="0.25">
      <c r="B637" s="1">
        <v>42559</v>
      </c>
      <c r="C637">
        <v>635</v>
      </c>
      <c r="D637" s="3">
        <v>28.75</v>
      </c>
      <c r="E637" s="17">
        <f t="shared" si="84"/>
        <v>-5.1903114186850723E-3</v>
      </c>
      <c r="F637" s="27">
        <f t="shared" si="89"/>
        <v>1.253081899161874E-4</v>
      </c>
      <c r="G637" s="26">
        <f t="shared" si="90"/>
        <v>1.1375866705358174E-4</v>
      </c>
      <c r="H637" s="52">
        <f t="shared" si="91"/>
        <v>1.1002983030954849E-4</v>
      </c>
      <c r="I637" s="28">
        <f t="shared" si="85"/>
        <v>8.7697497234723141</v>
      </c>
      <c r="J637" s="25">
        <f t="shared" si="86"/>
        <v>8.844620054941883</v>
      </c>
      <c r="K637" s="44">
        <f t="shared" si="87"/>
        <v>0.21498461226637353</v>
      </c>
      <c r="L637" s="45">
        <f t="shared" si="88"/>
        <v>0.23681125421629534</v>
      </c>
      <c r="M637" s="2"/>
    </row>
    <row r="638" spans="2:13" customFormat="1" x14ac:dyDescent="0.25">
      <c r="B638" s="1">
        <v>42562</v>
      </c>
      <c r="C638">
        <v>636</v>
      </c>
      <c r="D638" s="3">
        <v>28.75</v>
      </c>
      <c r="E638" s="17">
        <f t="shared" si="84"/>
        <v>0</v>
      </c>
      <c r="F638" s="27">
        <f t="shared" si="89"/>
        <v>1.1763806727851766E-4</v>
      </c>
      <c r="G638" s="26">
        <f t="shared" si="90"/>
        <v>1.0833576236402003E-4</v>
      </c>
      <c r="H638" s="52">
        <f t="shared" si="91"/>
        <v>2.6939332622932646E-5</v>
      </c>
      <c r="I638" s="28">
        <f t="shared" si="85"/>
        <v>9.0478978735317863</v>
      </c>
      <c r="J638" s="25">
        <f t="shared" si="86"/>
        <v>9.1302752427322886</v>
      </c>
      <c r="K638" s="44">
        <f t="shared" si="87"/>
        <v>0</v>
      </c>
      <c r="L638" s="45">
        <f t="shared" si="88"/>
        <v>0</v>
      </c>
      <c r="M638" s="2"/>
    </row>
    <row r="639" spans="2:13" customFormat="1" x14ac:dyDescent="0.25">
      <c r="B639" s="1">
        <v>42563</v>
      </c>
      <c r="C639">
        <v>637</v>
      </c>
      <c r="D639" s="3">
        <v>28.75</v>
      </c>
      <c r="E639" s="17">
        <f t="shared" si="84"/>
        <v>0</v>
      </c>
      <c r="F639" s="27">
        <f t="shared" si="89"/>
        <v>1.0841078723925539E-4</v>
      </c>
      <c r="G639" s="26">
        <f t="shared" si="90"/>
        <v>1.0156889968736157E-4</v>
      </c>
      <c r="H639" s="52">
        <f t="shared" si="91"/>
        <v>0</v>
      </c>
      <c r="I639" s="28">
        <f t="shared" si="85"/>
        <v>9.1295829606325825</v>
      </c>
      <c r="J639" s="25">
        <f t="shared" si="86"/>
        <v>9.1947731751190798</v>
      </c>
      <c r="K639" s="44">
        <f t="shared" si="87"/>
        <v>0</v>
      </c>
      <c r="L639" s="45">
        <f t="shared" si="88"/>
        <v>0</v>
      </c>
      <c r="M639" s="2"/>
    </row>
    <row r="640" spans="2:13" customFormat="1" x14ac:dyDescent="0.25">
      <c r="B640" s="1">
        <v>42564</v>
      </c>
      <c r="C640">
        <v>638</v>
      </c>
      <c r="D640" s="3">
        <v>28.9</v>
      </c>
      <c r="E640" s="17">
        <f t="shared" si="84"/>
        <v>5.2173913043477771E-3</v>
      </c>
      <c r="F640" s="27">
        <f t="shared" si="89"/>
        <v>1.0001289203904216E-4</v>
      </c>
      <c r="G640" s="26">
        <f t="shared" si="90"/>
        <v>9.522470843042223E-5</v>
      </c>
      <c r="H640" s="52">
        <f t="shared" si="91"/>
        <v>0</v>
      </c>
      <c r="I640" s="28">
        <f t="shared" si="85"/>
        <v>8.9380348287859892</v>
      </c>
      <c r="J640" s="25">
        <f t="shared" si="86"/>
        <v>8.9734086200132133</v>
      </c>
      <c r="K640" s="44">
        <f t="shared" si="87"/>
        <v>0.27217663110929174</v>
      </c>
      <c r="L640" s="45">
        <f t="shared" si="88"/>
        <v>0.2858624874926603</v>
      </c>
      <c r="M640" s="2"/>
    </row>
    <row r="641" spans="2:13" customFormat="1" x14ac:dyDescent="0.25">
      <c r="B641" s="1">
        <v>42565</v>
      </c>
      <c r="C641">
        <v>639</v>
      </c>
      <c r="D641" s="3">
        <v>28.9</v>
      </c>
      <c r="E641" s="17">
        <f t="shared" si="84"/>
        <v>0</v>
      </c>
      <c r="F641" s="27">
        <f t="shared" si="89"/>
        <v>9.463991567066459E-5</v>
      </c>
      <c r="G641" s="26">
        <f t="shared" si="90"/>
        <v>9.0977075124883792E-5</v>
      </c>
      <c r="H641" s="52">
        <f t="shared" si="91"/>
        <v>2.7221172022683799E-5</v>
      </c>
      <c r="I641" s="28">
        <f t="shared" si="85"/>
        <v>9.2654312293483798</v>
      </c>
      <c r="J641" s="25">
        <f t="shared" si="86"/>
        <v>9.3049030048896011</v>
      </c>
      <c r="K641" s="44">
        <f t="shared" si="87"/>
        <v>0</v>
      </c>
      <c r="L641" s="45">
        <f t="shared" si="88"/>
        <v>0</v>
      </c>
      <c r="M641" s="2"/>
    </row>
    <row r="642" spans="2:13" customFormat="1" x14ac:dyDescent="0.25">
      <c r="B642" s="1">
        <v>42566</v>
      </c>
      <c r="C642">
        <v>640</v>
      </c>
      <c r="D642" s="3">
        <v>28.8</v>
      </c>
      <c r="E642" s="17">
        <f t="shared" si="84"/>
        <v>-3.4602076124566738E-3</v>
      </c>
      <c r="F642" s="27">
        <f t="shared" si="89"/>
        <v>8.7479801490522585E-5</v>
      </c>
      <c r="G642" s="26">
        <f t="shared" si="90"/>
        <v>8.529446985530027E-5</v>
      </c>
      <c r="H642" s="52">
        <f t="shared" si="91"/>
        <v>0</v>
      </c>
      <c r="I642" s="28">
        <f t="shared" si="85"/>
        <v>9.2072363317389492</v>
      </c>
      <c r="J642" s="25">
        <f t="shared" si="86"/>
        <v>9.2290279829498694</v>
      </c>
      <c r="K642" s="44">
        <f t="shared" si="87"/>
        <v>0.13686629961774952</v>
      </c>
      <c r="L642" s="45">
        <f t="shared" si="88"/>
        <v>0.14037295432652366</v>
      </c>
      <c r="M642" s="2"/>
    </row>
    <row r="643" spans="2:13" customFormat="1" x14ac:dyDescent="0.25">
      <c r="B643" s="1">
        <v>42569</v>
      </c>
      <c r="C643">
        <v>641</v>
      </c>
      <c r="D643" s="3">
        <v>29.05</v>
      </c>
      <c r="E643" s="17">
        <f t="shared" si="84"/>
        <v>8.6805555555555559E-3</v>
      </c>
      <c r="F643" s="27">
        <f t="shared" si="89"/>
        <v>8.1961746437684811E-5</v>
      </c>
      <c r="G643" s="26">
        <f t="shared" si="90"/>
        <v>8.0714670364838239E-5</v>
      </c>
      <c r="H643" s="52">
        <f t="shared" si="91"/>
        <v>1.1973036721303114E-5</v>
      </c>
      <c r="I643" s="28">
        <f t="shared" si="85"/>
        <v>8.4899016653677997</v>
      </c>
      <c r="J643" s="25">
        <f t="shared" si="86"/>
        <v>8.4910295030296705</v>
      </c>
      <c r="K643" s="44">
        <f t="shared" si="87"/>
        <v>0.91935626103790125</v>
      </c>
      <c r="L643" s="45">
        <f t="shared" si="88"/>
        <v>0.93356070727276452</v>
      </c>
      <c r="M643" s="2"/>
    </row>
    <row r="644" spans="2:13" customFormat="1" x14ac:dyDescent="0.25">
      <c r="B644" s="1">
        <v>42570</v>
      </c>
      <c r="C644">
        <v>642</v>
      </c>
      <c r="D644" s="3">
        <v>29.05</v>
      </c>
      <c r="E644" s="17">
        <f t="shared" ref="E644:E707" si="92">(D644-D643)/D643</f>
        <v>0</v>
      </c>
      <c r="F644" s="27">
        <f t="shared" si="89"/>
        <v>8.2225105241018841E-5</v>
      </c>
      <c r="G644" s="26">
        <f t="shared" si="90"/>
        <v>8.0379710326627363E-5</v>
      </c>
      <c r="H644" s="52">
        <f t="shared" si="91"/>
        <v>7.5352044753086429E-5</v>
      </c>
      <c r="I644" s="28">
        <f t="shared" si="85"/>
        <v>9.4060498859748751</v>
      </c>
      <c r="J644" s="25">
        <f t="shared" si="86"/>
        <v>9.4287487727488255</v>
      </c>
      <c r="K644" s="44">
        <f t="shared" si="87"/>
        <v>0</v>
      </c>
      <c r="L644" s="45">
        <f t="shared" si="88"/>
        <v>0</v>
      </c>
      <c r="M644" s="2"/>
    </row>
    <row r="645" spans="2:13" customFormat="1" x14ac:dyDescent="0.25">
      <c r="B645" s="1">
        <v>42571</v>
      </c>
      <c r="C645">
        <v>643</v>
      </c>
      <c r="D645" s="3">
        <v>28.95</v>
      </c>
      <c r="E645" s="17">
        <f t="shared" si="92"/>
        <v>-3.4423407917384308E-3</v>
      </c>
      <c r="F645" s="27">
        <f t="shared" si="89"/>
        <v>7.6180883881535108E-5</v>
      </c>
      <c r="G645" s="26">
        <f t="shared" si="90"/>
        <v>7.5359037098314744E-5</v>
      </c>
      <c r="H645" s="52">
        <f t="shared" si="91"/>
        <v>0</v>
      </c>
      <c r="I645" s="28">
        <f t="shared" ref="I645:I708" si="93">-LN(F645)-(E645^2)/F645</f>
        <v>9.3268529658068662</v>
      </c>
      <c r="J645" s="25">
        <f t="shared" ref="J645:J708" si="94">-LN(G645)-(E645^2)/G645</f>
        <v>9.336003319567844</v>
      </c>
      <c r="K645" s="44">
        <f t="shared" ref="K645:K708" si="95">E645^2/F645</f>
        <v>0.15554702863376105</v>
      </c>
      <c r="L645" s="45">
        <f t="shared" ref="L645:L708" si="96">E645^2/G645</f>
        <v>0.15724338556777234</v>
      </c>
      <c r="M645" s="2"/>
    </row>
    <row r="646" spans="2:13" customFormat="1" x14ac:dyDescent="0.25">
      <c r="B646" s="1">
        <v>42572</v>
      </c>
      <c r="C646">
        <v>644</v>
      </c>
      <c r="D646" s="3">
        <v>28.95</v>
      </c>
      <c r="E646" s="17">
        <f t="shared" si="92"/>
        <v>0</v>
      </c>
      <c r="F646" s="27">
        <f t="shared" ref="F646:F709" si="97">omega7+alpha7*E645^2+beta7*F645</f>
        <v>7.1668136041013733E-5</v>
      </c>
      <c r="G646" s="26">
        <f t="shared" si="90"/>
        <v>7.1392120865598708E-5</v>
      </c>
      <c r="H646" s="52">
        <f t="shared" si="91"/>
        <v>1.1849710126466366E-5</v>
      </c>
      <c r="I646" s="28">
        <f t="shared" si="93"/>
        <v>9.5434643158170367</v>
      </c>
      <c r="J646" s="25">
        <f t="shared" si="94"/>
        <v>9.5473230467303942</v>
      </c>
      <c r="K646" s="44">
        <f t="shared" si="95"/>
        <v>0</v>
      </c>
      <c r="L646" s="45">
        <f t="shared" si="96"/>
        <v>0</v>
      </c>
      <c r="M646" s="2"/>
    </row>
    <row r="647" spans="2:13" customFormat="1" x14ac:dyDescent="0.25">
      <c r="B647" s="1">
        <v>42573</v>
      </c>
      <c r="C647">
        <v>645</v>
      </c>
      <c r="D647" s="3">
        <v>29.25</v>
      </c>
      <c r="E647" s="17">
        <f t="shared" si="92"/>
        <v>1.0362694300518159E-2</v>
      </c>
      <c r="F647" s="27">
        <f t="shared" si="97"/>
        <v>6.6572817301103259E-5</v>
      </c>
      <c r="G647" s="26">
        <f t="shared" si="90"/>
        <v>6.6932829976320258E-5</v>
      </c>
      <c r="H647" s="52">
        <f t="shared" si="91"/>
        <v>0</v>
      </c>
      <c r="I647" s="28">
        <f t="shared" si="93"/>
        <v>8.0041619559121333</v>
      </c>
      <c r="J647" s="25">
        <f t="shared" si="94"/>
        <v>8.0074448724445304</v>
      </c>
      <c r="K647" s="44">
        <f t="shared" si="95"/>
        <v>1.6130522564532046</v>
      </c>
      <c r="L647" s="45">
        <f t="shared" si="96"/>
        <v>1.6043761066726563</v>
      </c>
      <c r="M647" s="2"/>
    </row>
    <row r="648" spans="2:13" customFormat="1" x14ac:dyDescent="0.25">
      <c r="B648" s="1">
        <v>42576</v>
      </c>
      <c r="C648">
        <v>646</v>
      </c>
      <c r="D648" s="3">
        <v>29.1</v>
      </c>
      <c r="E648" s="17">
        <f t="shared" si="92"/>
        <v>-5.1282051282050796E-3</v>
      </c>
      <c r="F648" s="27">
        <f t="shared" si="97"/>
        <v>7.0890787004255595E-5</v>
      </c>
      <c r="G648" s="26">
        <f t="shared" si="90"/>
        <v>6.945957834384524E-5</v>
      </c>
      <c r="H648" s="52">
        <f t="shared" si="91"/>
        <v>1.0738543316599155E-4</v>
      </c>
      <c r="I648" s="28">
        <f t="shared" si="93"/>
        <v>9.1833982061634316</v>
      </c>
      <c r="J648" s="25">
        <f t="shared" si="94"/>
        <v>9.1961498673261417</v>
      </c>
      <c r="K648" s="44">
        <f t="shared" si="95"/>
        <v>0.3709718702286402</v>
      </c>
      <c r="L648" s="45">
        <f t="shared" si="96"/>
        <v>0.37861571382946879</v>
      </c>
      <c r="M648" s="2"/>
    </row>
    <row r="649" spans="2:13" customFormat="1" x14ac:dyDescent="0.25">
      <c r="B649" s="1">
        <v>42577</v>
      </c>
      <c r="C649">
        <v>647</v>
      </c>
      <c r="D649" s="3">
        <v>29.1</v>
      </c>
      <c r="E649" s="17">
        <f t="shared" si="92"/>
        <v>0</v>
      </c>
      <c r="F649" s="27">
        <f t="shared" si="97"/>
        <v>6.8058475599839599E-5</v>
      </c>
      <c r="G649" s="26">
        <f t="shared" si="90"/>
        <v>6.6763652584319737E-5</v>
      </c>
      <c r="H649" s="52">
        <f t="shared" si="91"/>
        <v>2.6298487836948878E-5</v>
      </c>
      <c r="I649" s="28">
        <f t="shared" si="93"/>
        <v>9.595143287028927</v>
      </c>
      <c r="J649" s="25">
        <f t="shared" si="94"/>
        <v>9.6143517484995353</v>
      </c>
      <c r="K649" s="44">
        <f t="shared" si="95"/>
        <v>0</v>
      </c>
      <c r="L649" s="45">
        <f t="shared" si="96"/>
        <v>0</v>
      </c>
      <c r="M649" s="2"/>
    </row>
    <row r="650" spans="2:13" customFormat="1" x14ac:dyDescent="0.25">
      <c r="B650" s="1">
        <v>42578</v>
      </c>
      <c r="C650">
        <v>648</v>
      </c>
      <c r="D650" s="3">
        <v>28.95</v>
      </c>
      <c r="E650" s="17">
        <f t="shared" si="92"/>
        <v>-5.1546391752578047E-3</v>
      </c>
      <c r="F650" s="27">
        <f t="shared" si="97"/>
        <v>6.3287607579023625E-5</v>
      </c>
      <c r="G650" s="26">
        <f t="shared" si="90"/>
        <v>6.2593464836785425E-5</v>
      </c>
      <c r="H650" s="52">
        <f t="shared" si="91"/>
        <v>0</v>
      </c>
      <c r="I650" s="28">
        <f t="shared" si="93"/>
        <v>9.2479867745386581</v>
      </c>
      <c r="J650" s="25">
        <f t="shared" si="94"/>
        <v>9.2543595987925258</v>
      </c>
      <c r="K650" s="44">
        <f t="shared" si="95"/>
        <v>0.4198342462847191</v>
      </c>
      <c r="L650" s="45">
        <f t="shared" si="96"/>
        <v>0.42449008209380051</v>
      </c>
      <c r="M650" s="2"/>
    </row>
    <row r="651" spans="2:13" customFormat="1" x14ac:dyDescent="0.25">
      <c r="B651" s="1">
        <v>42579</v>
      </c>
      <c r="C651">
        <v>649</v>
      </c>
      <c r="D651" s="3">
        <v>28.73</v>
      </c>
      <c r="E651" s="17">
        <f t="shared" si="92"/>
        <v>-7.5993091537132594E-3</v>
      </c>
      <c r="F651" s="27">
        <f t="shared" si="97"/>
        <v>6.1161368276820843E-5</v>
      </c>
      <c r="G651" s="26">
        <f t="shared" si="90"/>
        <v>6.0343388128113973E-5</v>
      </c>
      <c r="H651" s="52">
        <f t="shared" si="91"/>
        <v>2.6570305027102461E-5</v>
      </c>
      <c r="I651" s="28">
        <f t="shared" si="93"/>
        <v>8.7577795064109569</v>
      </c>
      <c r="J651" s="25">
        <f t="shared" si="94"/>
        <v>8.7584446388033168</v>
      </c>
      <c r="K651" s="44">
        <f t="shared" si="95"/>
        <v>0.94421529865603504</v>
      </c>
      <c r="L651" s="45">
        <f t="shared" si="96"/>
        <v>0.95701453639134748</v>
      </c>
      <c r="M651" s="2"/>
    </row>
    <row r="652" spans="2:13" customFormat="1" x14ac:dyDescent="0.25">
      <c r="B652" s="1">
        <v>42580</v>
      </c>
      <c r="C652">
        <v>650</v>
      </c>
      <c r="D652" s="3">
        <v>29.03</v>
      </c>
      <c r="E652" s="17">
        <f t="shared" si="92"/>
        <v>1.0442046641141688E-2</v>
      </c>
      <c r="F652" s="27">
        <f t="shared" si="97"/>
        <v>6.1826401621412817E-5</v>
      </c>
      <c r="G652" s="26">
        <f t="shared" si="90"/>
        <v>6.0181368800492924E-5</v>
      </c>
      <c r="H652" s="52">
        <f t="shared" si="91"/>
        <v>5.7749499613710136E-5</v>
      </c>
      <c r="I652" s="28">
        <f t="shared" si="93"/>
        <v>7.9275914582205829</v>
      </c>
      <c r="J652" s="25">
        <f t="shared" si="94"/>
        <v>7.9063521608398029</v>
      </c>
      <c r="K652" s="44">
        <f t="shared" si="95"/>
        <v>1.7635886158060834</v>
      </c>
      <c r="L652" s="45">
        <f t="shared" si="96"/>
        <v>1.8117955810750077</v>
      </c>
      <c r="M652" s="2"/>
    </row>
    <row r="653" spans="2:13" customFormat="1" x14ac:dyDescent="0.25">
      <c r="B653" s="1">
        <v>42583</v>
      </c>
      <c r="C653">
        <v>651</v>
      </c>
      <c r="D653" s="3">
        <v>28.8</v>
      </c>
      <c r="E653" s="17">
        <f t="shared" si="92"/>
        <v>-7.9228384429900246E-3</v>
      </c>
      <c r="F653" s="27">
        <f t="shared" si="97"/>
        <v>6.6708673713897332E-5</v>
      </c>
      <c r="G653" s="26">
        <f t="shared" si="90"/>
        <v>6.3232945314184238E-5</v>
      </c>
      <c r="H653" s="52">
        <f t="shared" si="91"/>
        <v>1.0903633805577842E-4</v>
      </c>
      <c r="I653" s="28">
        <f t="shared" si="93"/>
        <v>8.6741979532729321</v>
      </c>
      <c r="J653" s="25">
        <f t="shared" si="94"/>
        <v>8.6759847236164767</v>
      </c>
      <c r="K653" s="44">
        <f t="shared" si="95"/>
        <v>0.94097761953620618</v>
      </c>
      <c r="L653" s="45">
        <f t="shared" si="96"/>
        <v>0.99270038240081637</v>
      </c>
      <c r="M653" s="2"/>
    </row>
    <row r="654" spans="2:13" customFormat="1" x14ac:dyDescent="0.25">
      <c r="B654" s="1">
        <v>42584</v>
      </c>
      <c r="C654">
        <v>652</v>
      </c>
      <c r="D654" s="3">
        <v>28.8</v>
      </c>
      <c r="E654" s="17">
        <f t="shared" si="92"/>
        <v>0</v>
      </c>
      <c r="F654" s="27">
        <f t="shared" si="97"/>
        <v>6.7293886831659724E-5</v>
      </c>
      <c r="G654" s="26">
        <f t="shared" si="90"/>
        <v>6.3204114358392561E-5</v>
      </c>
      <c r="H654" s="52">
        <f t="shared" si="91"/>
        <v>6.2771368993720601E-5</v>
      </c>
      <c r="I654" s="28">
        <f t="shared" si="93"/>
        <v>9.6064411600357413</v>
      </c>
      <c r="J654" s="25">
        <f t="shared" si="94"/>
        <v>9.6691411583229385</v>
      </c>
      <c r="K654" s="44">
        <f t="shared" si="95"/>
        <v>0</v>
      </c>
      <c r="L654" s="45">
        <f t="shared" si="96"/>
        <v>0</v>
      </c>
      <c r="M654" s="2"/>
    </row>
    <row r="655" spans="2:13" customFormat="1" x14ac:dyDescent="0.25">
      <c r="B655" s="1">
        <v>42585</v>
      </c>
      <c r="C655">
        <v>653</v>
      </c>
      <c r="D655" s="3">
        <v>29.1</v>
      </c>
      <c r="E655" s="17">
        <f t="shared" si="92"/>
        <v>1.041666666666669E-2</v>
      </c>
      <c r="F655" s="27">
        <f t="shared" si="97"/>
        <v>6.2591743107682834E-5</v>
      </c>
      <c r="G655" s="26">
        <f t="shared" si="90"/>
        <v>5.9256262299845523E-5</v>
      </c>
      <c r="H655" s="52">
        <f t="shared" si="91"/>
        <v>0</v>
      </c>
      <c r="I655" s="28">
        <f t="shared" si="93"/>
        <v>7.9453107610267288</v>
      </c>
      <c r="J655" s="25">
        <f t="shared" si="94"/>
        <v>7.9024917953338649</v>
      </c>
      <c r="K655" s="44">
        <f t="shared" si="95"/>
        <v>1.7335664267692561</v>
      </c>
      <c r="L655" s="45">
        <f t="shared" si="96"/>
        <v>1.8311472953758645</v>
      </c>
      <c r="M655" s="2"/>
    </row>
    <row r="656" spans="2:13" customFormat="1" x14ac:dyDescent="0.25">
      <c r="B656" s="1">
        <v>42586</v>
      </c>
      <c r="C656">
        <v>654</v>
      </c>
      <c r="D656" s="3">
        <v>28.78</v>
      </c>
      <c r="E656" s="17">
        <f t="shared" si="92"/>
        <v>-1.0996563573883171E-2</v>
      </c>
      <c r="F656" s="27">
        <f t="shared" si="97"/>
        <v>6.7361074995191908E-5</v>
      </c>
      <c r="G656" s="26">
        <f t="shared" si="90"/>
        <v>6.2332555811164778E-5</v>
      </c>
      <c r="H656" s="52">
        <f t="shared" si="91"/>
        <v>1.0850694444444494E-4</v>
      </c>
      <c r="I656" s="28">
        <f t="shared" si="93"/>
        <v>7.8102757612981417</v>
      </c>
      <c r="J656" s="25">
        <f t="shared" si="94"/>
        <v>7.7430387010433321</v>
      </c>
      <c r="K656" s="44">
        <f t="shared" si="95"/>
        <v>1.7951674679046548</v>
      </c>
      <c r="L656" s="45">
        <f t="shared" si="96"/>
        <v>1.9399880024299385</v>
      </c>
      <c r="M656" s="2"/>
    </row>
    <row r="657" spans="2:13" customFormat="1" x14ac:dyDescent="0.25">
      <c r="B657" s="1">
        <v>42587</v>
      </c>
      <c r="C657">
        <v>655</v>
      </c>
      <c r="D657" s="3">
        <v>28.95</v>
      </c>
      <c r="E657" s="17">
        <f t="shared" si="92"/>
        <v>5.9068797776232855E-3</v>
      </c>
      <c r="F657" s="27">
        <f t="shared" si="97"/>
        <v>7.2737262414094962E-5</v>
      </c>
      <c r="G657" s="26">
        <f t="shared" si="90"/>
        <v>6.5992317145324313E-5</v>
      </c>
      <c r="H657" s="52">
        <f t="shared" si="91"/>
        <v>1.2092441043445421E-4</v>
      </c>
      <c r="I657" s="28">
        <f t="shared" si="93"/>
        <v>9.0489682487550951</v>
      </c>
      <c r="J657" s="25">
        <f t="shared" si="94"/>
        <v>9.0972557029430785</v>
      </c>
      <c r="K657" s="44">
        <f t="shared" si="95"/>
        <v>0.47968850557858939</v>
      </c>
      <c r="L657" s="45">
        <f t="shared" si="96"/>
        <v>0.52871652665960411</v>
      </c>
      <c r="M657" s="2"/>
    </row>
    <row r="658" spans="2:13" customFormat="1" x14ac:dyDescent="0.25">
      <c r="B658" s="1">
        <v>42590</v>
      </c>
      <c r="C658">
        <v>656</v>
      </c>
      <c r="D658" s="3">
        <v>28.58</v>
      </c>
      <c r="E658" s="17">
        <f t="shared" si="92"/>
        <v>-1.2780656303972401E-2</v>
      </c>
      <c r="F658" s="27">
        <f t="shared" si="97"/>
        <v>7.0455565446082605E-5</v>
      </c>
      <c r="G658" s="26">
        <f t="shared" si="90"/>
        <v>6.4049682599147436E-5</v>
      </c>
      <c r="H658" s="52">
        <f t="shared" si="91"/>
        <v>3.4891228707294912E-5</v>
      </c>
      <c r="I658" s="28">
        <f t="shared" si="93"/>
        <v>7.2421142354758707</v>
      </c>
      <c r="J658" s="25">
        <f t="shared" si="94"/>
        <v>7.1055628821210259</v>
      </c>
      <c r="K658" s="44">
        <f t="shared" si="95"/>
        <v>2.3184140887389844</v>
      </c>
      <c r="L658" s="45">
        <f t="shared" si="96"/>
        <v>2.5502886030296072</v>
      </c>
      <c r="M658" s="2"/>
    </row>
    <row r="659" spans="2:13" customFormat="1" x14ac:dyDescent="0.25">
      <c r="B659" s="1">
        <v>42591</v>
      </c>
      <c r="C659">
        <v>657</v>
      </c>
      <c r="D659" s="3">
        <v>28.75</v>
      </c>
      <c r="E659" s="17">
        <f t="shared" si="92"/>
        <v>5.9482155353394583E-3</v>
      </c>
      <c r="F659" s="27">
        <f t="shared" si="97"/>
        <v>7.9091244972200029E-5</v>
      </c>
      <c r="G659" s="26">
        <f t="shared" si="90"/>
        <v>7.0251872445020283E-5</v>
      </c>
      <c r="H659" s="52">
        <f t="shared" si="91"/>
        <v>1.6334517556026946E-4</v>
      </c>
      <c r="I659" s="28">
        <f t="shared" si="93"/>
        <v>8.9975609059213078</v>
      </c>
      <c r="J659" s="25">
        <f t="shared" si="94"/>
        <v>9.05978907612805</v>
      </c>
      <c r="K659" s="44">
        <f t="shared" si="95"/>
        <v>0.44734746642678241</v>
      </c>
      <c r="L659" s="45">
        <f t="shared" si="96"/>
        <v>0.50363451995593944</v>
      </c>
      <c r="M659" s="2"/>
    </row>
    <row r="660" spans="2:13" customFormat="1" x14ac:dyDescent="0.25">
      <c r="B660" s="1">
        <v>42592</v>
      </c>
      <c r="C660">
        <v>658</v>
      </c>
      <c r="D660" s="3">
        <v>29</v>
      </c>
      <c r="E660" s="17">
        <f t="shared" si="92"/>
        <v>8.6956521739130436E-3</v>
      </c>
      <c r="F660" s="27">
        <f t="shared" si="97"/>
        <v>7.6279292977285274E-5</v>
      </c>
      <c r="G660" s="26">
        <f t="shared" si="90"/>
        <v>6.8073786592192908E-5</v>
      </c>
      <c r="H660" s="52">
        <f t="shared" si="91"/>
        <v>3.5381268054853676E-5</v>
      </c>
      <c r="I660" s="28">
        <f t="shared" si="93"/>
        <v>8.489826041478409</v>
      </c>
      <c r="J660" s="25">
        <f t="shared" si="94"/>
        <v>8.4841476566959493</v>
      </c>
      <c r="K660" s="44">
        <f t="shared" si="95"/>
        <v>0.99128300457891461</v>
      </c>
      <c r="L660" s="45">
        <f t="shared" si="96"/>
        <v>1.1107706874403624</v>
      </c>
      <c r="M660" s="2"/>
    </row>
    <row r="661" spans="2:13" customFormat="1" x14ac:dyDescent="0.25">
      <c r="B661" s="1">
        <v>42593</v>
      </c>
      <c r="C661">
        <v>659</v>
      </c>
      <c r="D661" s="3">
        <v>29</v>
      </c>
      <c r="E661" s="17">
        <f t="shared" si="92"/>
        <v>0</v>
      </c>
      <c r="F661" s="27">
        <f t="shared" si="97"/>
        <v>7.7075289506369795E-5</v>
      </c>
      <c r="G661" s="26">
        <f t="shared" si="90"/>
        <v>6.854478591115511E-5</v>
      </c>
      <c r="H661" s="52">
        <f t="shared" si="91"/>
        <v>7.5614366729678646E-5</v>
      </c>
      <c r="I661" s="28">
        <f t="shared" si="93"/>
        <v>9.4707278280347325</v>
      </c>
      <c r="J661" s="25">
        <f t="shared" si="94"/>
        <v>9.5880232174140598</v>
      </c>
      <c r="K661" s="44">
        <f t="shared" si="95"/>
        <v>0</v>
      </c>
      <c r="L661" s="45">
        <f t="shared" si="96"/>
        <v>0</v>
      </c>
      <c r="M661" s="2"/>
    </row>
    <row r="662" spans="2:13" customFormat="1" x14ac:dyDescent="0.25">
      <c r="B662" s="1">
        <v>42594</v>
      </c>
      <c r="C662">
        <v>660</v>
      </c>
      <c r="D662" s="3">
        <v>29.1</v>
      </c>
      <c r="E662" s="17">
        <f t="shared" si="92"/>
        <v>3.4482758620690145E-3</v>
      </c>
      <c r="F662" s="27">
        <f t="shared" si="97"/>
        <v>7.1493954184379257E-5</v>
      </c>
      <c r="G662" s="26">
        <f t="shared" si="90"/>
        <v>6.4263345107672235E-5</v>
      </c>
      <c r="H662" s="52">
        <f t="shared" si="91"/>
        <v>0</v>
      </c>
      <c r="I662" s="28">
        <f t="shared" si="93"/>
        <v>9.3795814178157446</v>
      </c>
      <c r="J662" s="25">
        <f t="shared" si="94"/>
        <v>9.4674917772867815</v>
      </c>
      <c r="K662" s="44">
        <f t="shared" si="95"/>
        <v>0.16631625088552995</v>
      </c>
      <c r="L662" s="45">
        <f t="shared" si="96"/>
        <v>0.18502937251407126</v>
      </c>
      <c r="M662" s="2"/>
    </row>
    <row r="663" spans="2:13" customFormat="1" x14ac:dyDescent="0.25">
      <c r="B663" s="1">
        <v>42597</v>
      </c>
      <c r="C663">
        <v>661</v>
      </c>
      <c r="D663" s="3">
        <v>29.2</v>
      </c>
      <c r="E663" s="17">
        <f t="shared" si="92"/>
        <v>3.4364261168384146E-3</v>
      </c>
      <c r="F663" s="27">
        <f t="shared" si="97"/>
        <v>6.7405896838337368E-5</v>
      </c>
      <c r="G663" s="26">
        <f t="shared" si="90"/>
        <v>6.0992041865231417E-5</v>
      </c>
      <c r="H663" s="52">
        <f t="shared" si="91"/>
        <v>1.1890606420927804E-5</v>
      </c>
      <c r="I663" s="28">
        <f t="shared" si="93"/>
        <v>9.4295853033463519</v>
      </c>
      <c r="J663" s="25">
        <f t="shared" si="94"/>
        <v>9.5111513393092597</v>
      </c>
      <c r="K663" s="44">
        <f t="shared" si="95"/>
        <v>0.17519275034365714</v>
      </c>
      <c r="L663" s="45">
        <f t="shared" si="96"/>
        <v>0.19361582421822304</v>
      </c>
      <c r="M663" s="2"/>
    </row>
    <row r="664" spans="2:13" customFormat="1" x14ac:dyDescent="0.25">
      <c r="B664" s="1">
        <v>42598</v>
      </c>
      <c r="C664">
        <v>662</v>
      </c>
      <c r="D664" s="3">
        <v>29.2</v>
      </c>
      <c r="E664" s="17">
        <f t="shared" si="92"/>
        <v>0</v>
      </c>
      <c r="F664" s="27">
        <f t="shared" si="97"/>
        <v>6.3678486992444711E-5</v>
      </c>
      <c r="G664" s="26">
        <f t="shared" si="90"/>
        <v>5.791997482507558E-5</v>
      </c>
      <c r="H664" s="52">
        <f t="shared" si="91"/>
        <v>1.1809024456489146E-5</v>
      </c>
      <c r="I664" s="28">
        <f t="shared" si="93"/>
        <v>9.6616637762511637</v>
      </c>
      <c r="J664" s="25">
        <f t="shared" si="94"/>
        <v>9.7564482445368466</v>
      </c>
      <c r="K664" s="44">
        <f t="shared" si="95"/>
        <v>0</v>
      </c>
      <c r="L664" s="45">
        <f t="shared" si="96"/>
        <v>0</v>
      </c>
      <c r="M664" s="2"/>
    </row>
    <row r="665" spans="2:13" customFormat="1" x14ac:dyDescent="0.25">
      <c r="B665" s="1">
        <v>42599</v>
      </c>
      <c r="C665">
        <v>663</v>
      </c>
      <c r="D665" s="3">
        <v>29.2</v>
      </c>
      <c r="E665" s="17">
        <f t="shared" si="92"/>
        <v>0</v>
      </c>
      <c r="F665" s="27">
        <f t="shared" si="97"/>
        <v>5.9301309867615813E-5</v>
      </c>
      <c r="G665" s="26">
        <f t="shared" si="90"/>
        <v>5.430218041144648E-5</v>
      </c>
      <c r="H665" s="52">
        <f t="shared" si="91"/>
        <v>0</v>
      </c>
      <c r="I665" s="28">
        <f t="shared" si="93"/>
        <v>9.7328791633746032</v>
      </c>
      <c r="J665" s="25">
        <f t="shared" si="94"/>
        <v>9.8209461769236377</v>
      </c>
      <c r="K665" s="44">
        <f t="shared" si="95"/>
        <v>0</v>
      </c>
      <c r="L665" s="45">
        <f t="shared" si="96"/>
        <v>0</v>
      </c>
      <c r="M665" s="2"/>
    </row>
    <row r="666" spans="2:13" customFormat="1" x14ac:dyDescent="0.25">
      <c r="B666" s="1">
        <v>42600</v>
      </c>
      <c r="C666">
        <v>664</v>
      </c>
      <c r="D666" s="3">
        <v>29.2</v>
      </c>
      <c r="E666" s="17">
        <f t="shared" si="92"/>
        <v>0</v>
      </c>
      <c r="F666" s="27">
        <f t="shared" si="97"/>
        <v>5.5317570931475036E-5</v>
      </c>
      <c r="G666" s="26">
        <f t="shared" si="90"/>
        <v>5.0910360481729271E-5</v>
      </c>
      <c r="H666" s="52">
        <f t="shared" si="91"/>
        <v>0</v>
      </c>
      <c r="I666" s="28">
        <f t="shared" si="93"/>
        <v>9.8024199615411085</v>
      </c>
      <c r="J666" s="25">
        <f t="shared" si="94"/>
        <v>9.8854441093104288</v>
      </c>
      <c r="K666" s="44">
        <f t="shared" si="95"/>
        <v>0</v>
      </c>
      <c r="L666" s="45">
        <f t="shared" si="96"/>
        <v>0</v>
      </c>
      <c r="M666" s="2"/>
    </row>
    <row r="667" spans="2:13" customFormat="1" x14ac:dyDescent="0.25">
      <c r="B667" s="1">
        <v>42601</v>
      </c>
      <c r="C667">
        <v>665</v>
      </c>
      <c r="D667" s="3">
        <v>29.15</v>
      </c>
      <c r="E667" s="17">
        <f t="shared" si="92"/>
        <v>-1.7123287671233121E-3</v>
      </c>
      <c r="F667" s="27">
        <f t="shared" si="97"/>
        <v>5.1691906385870333E-5</v>
      </c>
      <c r="G667" s="26">
        <f t="shared" si="90"/>
        <v>4.7730400229624594E-5</v>
      </c>
      <c r="H667" s="52">
        <f t="shared" si="91"/>
        <v>0</v>
      </c>
      <c r="I667" s="28">
        <f t="shared" si="93"/>
        <v>9.8134873094245414</v>
      </c>
      <c r="J667" s="25">
        <f t="shared" si="94"/>
        <v>9.8885122235391449</v>
      </c>
      <c r="K667" s="44">
        <f t="shared" si="95"/>
        <v>5.6722028876836028E-2</v>
      </c>
      <c r="L667" s="45">
        <f t="shared" si="96"/>
        <v>6.1429818158076299E-2</v>
      </c>
      <c r="M667" s="2"/>
    </row>
    <row r="668" spans="2:13" customFormat="1" x14ac:dyDescent="0.25">
      <c r="B668" s="1">
        <v>42604</v>
      </c>
      <c r="C668">
        <v>666</v>
      </c>
      <c r="D668" s="3">
        <v>29.05</v>
      </c>
      <c r="E668" s="17">
        <f t="shared" si="92"/>
        <v>-3.430531732418452E-3</v>
      </c>
      <c r="F668" s="27">
        <f t="shared" si="97"/>
        <v>4.8636648101744208E-5</v>
      </c>
      <c r="G668" s="26">
        <f t="shared" si="90"/>
        <v>4.4932209276790555E-5</v>
      </c>
      <c r="H668" s="52">
        <f t="shared" si="91"/>
        <v>2.9320698067180419E-6</v>
      </c>
      <c r="I668" s="28">
        <f t="shared" si="93"/>
        <v>9.6891645051760413</v>
      </c>
      <c r="J668" s="25">
        <f t="shared" si="94"/>
        <v>9.7484378074937599</v>
      </c>
      <c r="K668" s="44">
        <f t="shared" si="95"/>
        <v>0.24196872988679294</v>
      </c>
      <c r="L668" s="45">
        <f t="shared" si="96"/>
        <v>0.2619178570684908</v>
      </c>
      <c r="M668" s="2"/>
    </row>
    <row r="669" spans="2:13" customFormat="1" x14ac:dyDescent="0.25">
      <c r="B669" s="1">
        <v>42605</v>
      </c>
      <c r="C669">
        <v>667</v>
      </c>
      <c r="D669" s="3">
        <v>29.2</v>
      </c>
      <c r="E669" s="17">
        <f t="shared" si="92"/>
        <v>5.1635111876075241E-3</v>
      </c>
      <c r="F669" s="27">
        <f t="shared" si="97"/>
        <v>4.6592917912937869E-5</v>
      </c>
      <c r="G669" s="26">
        <f t="shared" si="90"/>
        <v>4.2860742412657284E-5</v>
      </c>
      <c r="H669" s="52">
        <f t="shared" si="91"/>
        <v>1.1768547967129945E-5</v>
      </c>
      <c r="I669" s="28">
        <f t="shared" si="93"/>
        <v>9.4018323829426134</v>
      </c>
      <c r="J669" s="25">
        <f t="shared" si="94"/>
        <v>9.4354967110035908</v>
      </c>
      <c r="K669" s="44">
        <f t="shared" si="95"/>
        <v>0.57222962155681245</v>
      </c>
      <c r="L669" s="45">
        <f t="shared" si="96"/>
        <v>0.62205753525805718</v>
      </c>
      <c r="M669" s="2"/>
    </row>
    <row r="670" spans="2:13" customFormat="1" x14ac:dyDescent="0.25">
      <c r="B670" s="1">
        <v>42606</v>
      </c>
      <c r="C670">
        <v>668</v>
      </c>
      <c r="D670" s="3">
        <v>29.25</v>
      </c>
      <c r="E670" s="17">
        <f t="shared" si="92"/>
        <v>1.7123287671233121E-3</v>
      </c>
      <c r="F670" s="27">
        <f t="shared" si="97"/>
        <v>4.5974898213395965E-5</v>
      </c>
      <c r="G670" s="26">
        <f t="shared" si="90"/>
        <v>4.1848927910500976E-5</v>
      </c>
      <c r="H670" s="52">
        <f t="shared" si="91"/>
        <v>2.6661847784548063E-5</v>
      </c>
      <c r="I670" s="28">
        <f t="shared" si="93"/>
        <v>9.923639551769968</v>
      </c>
      <c r="J670" s="25">
        <f t="shared" si="94"/>
        <v>10.011381178770542</v>
      </c>
      <c r="K670" s="44">
        <f t="shared" si="95"/>
        <v>6.3775449661870223E-2</v>
      </c>
      <c r="L670" s="45">
        <f t="shared" si="96"/>
        <v>7.0063200017659477E-2</v>
      </c>
      <c r="M670" s="2"/>
    </row>
    <row r="671" spans="2:13" customFormat="1" x14ac:dyDescent="0.25">
      <c r="B671" s="1">
        <v>42607</v>
      </c>
      <c r="C671">
        <v>669</v>
      </c>
      <c r="D671" s="3">
        <v>29.15</v>
      </c>
      <c r="E671" s="17">
        <f t="shared" si="92"/>
        <v>-3.4188034188034674E-3</v>
      </c>
      <c r="F671" s="27">
        <f t="shared" si="97"/>
        <v>4.343350749184453E-5</v>
      </c>
      <c r="G671" s="26">
        <f t="shared" si="90"/>
        <v>3.9418105171556903E-5</v>
      </c>
      <c r="H671" s="52">
        <f t="shared" si="91"/>
        <v>2.9320698067180419E-6</v>
      </c>
      <c r="I671" s="28">
        <f t="shared" si="93"/>
        <v>9.7751733677014325</v>
      </c>
      <c r="J671" s="25">
        <f t="shared" si="94"/>
        <v>9.8447663329759276</v>
      </c>
      <c r="K671" s="44">
        <f t="shared" si="95"/>
        <v>0.26910598501898481</v>
      </c>
      <c r="L671" s="45">
        <f t="shared" si="96"/>
        <v>0.29651899211168059</v>
      </c>
      <c r="M671" s="2"/>
    </row>
    <row r="672" spans="2:13" customFormat="1" x14ac:dyDescent="0.25">
      <c r="B672" s="1">
        <v>42608</v>
      </c>
      <c r="C672">
        <v>670</v>
      </c>
      <c r="D672" s="3">
        <v>29.4</v>
      </c>
      <c r="E672" s="17">
        <f t="shared" si="92"/>
        <v>8.5763293310463125E-3</v>
      </c>
      <c r="F672" s="27">
        <f t="shared" si="97"/>
        <v>4.1850757257636297E-5</v>
      </c>
      <c r="G672" s="26">
        <f t="shared" si="90"/>
        <v>3.7686042347207532E-5</v>
      </c>
      <c r="H672" s="52">
        <f t="shared" si="91"/>
        <v>1.1688216816422277E-5</v>
      </c>
      <c r="I672" s="28">
        <f t="shared" si="93"/>
        <v>8.3238834885784545</v>
      </c>
      <c r="J672" s="25">
        <f t="shared" si="94"/>
        <v>8.2344789438286075</v>
      </c>
      <c r="K672" s="44">
        <f t="shared" si="95"/>
        <v>1.7575171780468648</v>
      </c>
      <c r="L672" s="45">
        <f t="shared" si="96"/>
        <v>1.9517418177506098</v>
      </c>
      <c r="M672" s="2"/>
    </row>
    <row r="673" spans="2:13" customFormat="1" x14ac:dyDescent="0.25">
      <c r="B673" s="1">
        <v>42611</v>
      </c>
      <c r="C673">
        <v>671</v>
      </c>
      <c r="D673" s="3">
        <v>29.35</v>
      </c>
      <c r="E673" s="17">
        <f t="shared" si="92"/>
        <v>-1.700680272108747E-3</v>
      </c>
      <c r="F673" s="27">
        <f t="shared" si="97"/>
        <v>4.5569458099608896E-5</v>
      </c>
      <c r="G673" s="26">
        <f t="shared" si="90"/>
        <v>3.9926388898486965E-5</v>
      </c>
      <c r="H673" s="52">
        <f t="shared" si="91"/>
        <v>7.3553424794565292E-5</v>
      </c>
      <c r="I673" s="28">
        <f t="shared" si="93"/>
        <v>9.9328024080542718</v>
      </c>
      <c r="J673" s="25">
        <f t="shared" si="94"/>
        <v>10.056031930265945</v>
      </c>
      <c r="K673" s="44">
        <f t="shared" si="95"/>
        <v>6.3470436308846634E-2</v>
      </c>
      <c r="L673" s="45">
        <f t="shared" si="96"/>
        <v>7.2441146513239713E-2</v>
      </c>
      <c r="M673" s="2"/>
    </row>
    <row r="674" spans="2:13" customFormat="1" x14ac:dyDescent="0.25">
      <c r="B674" s="1">
        <v>42612</v>
      </c>
      <c r="C674">
        <v>672</v>
      </c>
      <c r="D674" s="3">
        <v>29.5</v>
      </c>
      <c r="E674" s="17">
        <f t="shared" si="92"/>
        <v>5.1107325383304451E-3</v>
      </c>
      <c r="F674" s="27">
        <f t="shared" si="97"/>
        <v>4.3061194510457511E-5</v>
      </c>
      <c r="G674" s="26">
        <f t="shared" si="90"/>
        <v>3.7613168426609791E-5</v>
      </c>
      <c r="H674" s="52">
        <f t="shared" si="91"/>
        <v>2.8923133879398815E-6</v>
      </c>
      <c r="I674" s="28">
        <f t="shared" si="93"/>
        <v>9.446319293636348</v>
      </c>
      <c r="J674" s="25">
        <f t="shared" si="94"/>
        <v>9.493729680627343</v>
      </c>
      <c r="K674" s="44">
        <f t="shared" si="95"/>
        <v>0.60656903217132896</v>
      </c>
      <c r="L674" s="45">
        <f t="shared" si="96"/>
        <v>0.6944266641432687</v>
      </c>
      <c r="M674" s="2"/>
    </row>
    <row r="675" spans="2:13" customFormat="1" x14ac:dyDescent="0.25">
      <c r="B675" s="1">
        <v>42613</v>
      </c>
      <c r="C675">
        <v>673</v>
      </c>
      <c r="D675" s="3">
        <v>29.45</v>
      </c>
      <c r="E675" s="17">
        <f t="shared" si="92"/>
        <v>-1.6949152542373122E-3</v>
      </c>
      <c r="F675" s="27">
        <f t="shared" si="97"/>
        <v>4.2715398947891433E-5</v>
      </c>
      <c r="G675" s="26">
        <f t="shared" si="90"/>
        <v>3.6895256954446556E-5</v>
      </c>
      <c r="H675" s="52">
        <f t="shared" si="91"/>
        <v>2.6119587078349556E-5</v>
      </c>
      <c r="I675" s="28">
        <f t="shared" si="93"/>
        <v>9.9936980952038024</v>
      </c>
      <c r="J675" s="25">
        <f t="shared" si="94"/>
        <v>10.129565574084479</v>
      </c>
      <c r="K675" s="44">
        <f t="shared" si="95"/>
        <v>6.7252976439498749E-2</v>
      </c>
      <c r="L675" s="45">
        <f t="shared" si="96"/>
        <v>7.7861978914883653E-2</v>
      </c>
      <c r="M675" s="2"/>
    </row>
    <row r="676" spans="2:13" customFormat="1" x14ac:dyDescent="0.25">
      <c r="B676" s="1">
        <v>42614</v>
      </c>
      <c r="C676">
        <v>674</v>
      </c>
      <c r="D676" s="3">
        <v>29.5</v>
      </c>
      <c r="E676" s="17">
        <f t="shared" si="92"/>
        <v>1.6977928692699733E-3</v>
      </c>
      <c r="F676" s="27">
        <f t="shared" si="97"/>
        <v>4.0462037118201314E-5</v>
      </c>
      <c r="G676" s="26">
        <f t="shared" si="90"/>
        <v>3.4770144151839968E-5</v>
      </c>
      <c r="H676" s="52">
        <f t="shared" si="91"/>
        <v>2.8727377190463325E-6</v>
      </c>
      <c r="I676" s="28">
        <f t="shared" si="93"/>
        <v>10.043906746731027</v>
      </c>
      <c r="J676" s="25">
        <f t="shared" si="94"/>
        <v>10.183849864804246</v>
      </c>
      <c r="K676" s="44">
        <f t="shared" si="95"/>
        <v>7.123963181891585E-2</v>
      </c>
      <c r="L676" s="45">
        <f t="shared" si="96"/>
        <v>8.2901601280575429E-2</v>
      </c>
      <c r="M676" s="2"/>
    </row>
    <row r="677" spans="2:13" customFormat="1" x14ac:dyDescent="0.25">
      <c r="B677" s="1">
        <v>42615</v>
      </c>
      <c r="C677">
        <v>675</v>
      </c>
      <c r="D677" s="3">
        <v>29.25</v>
      </c>
      <c r="E677" s="17">
        <f t="shared" si="92"/>
        <v>-8.4745762711864406E-3</v>
      </c>
      <c r="F677" s="27">
        <f t="shared" si="97"/>
        <v>3.8412030631152275E-5</v>
      </c>
      <c r="G677" s="26">
        <f t="shared" si="90"/>
        <v>3.2778379843299206E-5</v>
      </c>
      <c r="H677" s="52">
        <f t="shared" si="91"/>
        <v>2.8825006269439685E-6</v>
      </c>
      <c r="I677" s="28">
        <f t="shared" si="93"/>
        <v>8.2974536656032587</v>
      </c>
      <c r="J677" s="25">
        <f t="shared" si="94"/>
        <v>8.1347105144593108</v>
      </c>
      <c r="K677" s="44">
        <f t="shared" si="95"/>
        <v>1.869686184148549</v>
      </c>
      <c r="L677" s="45">
        <f t="shared" si="96"/>
        <v>2.1910308965694023</v>
      </c>
      <c r="M677" s="2"/>
    </row>
    <row r="678" spans="2:13" customFormat="1" x14ac:dyDescent="0.25">
      <c r="B678" s="1">
        <v>42618</v>
      </c>
      <c r="C678">
        <v>676</v>
      </c>
      <c r="D678" s="3">
        <v>28.93</v>
      </c>
      <c r="E678" s="17">
        <f t="shared" si="92"/>
        <v>-1.0940170940170951E-2</v>
      </c>
      <c r="F678" s="27">
        <f t="shared" si="97"/>
        <v>4.2295130903455367E-5</v>
      </c>
      <c r="G678" s="26">
        <f t="shared" si="90"/>
        <v>3.521689820827319E-5</v>
      </c>
      <c r="H678" s="52">
        <f t="shared" si="91"/>
        <v>7.1818442976156281E-5</v>
      </c>
      <c r="I678" s="28">
        <f t="shared" si="93"/>
        <v>7.2410249031321774</v>
      </c>
      <c r="J678" s="25">
        <f t="shared" si="94"/>
        <v>6.8554075295737764</v>
      </c>
      <c r="K678" s="44">
        <f t="shared" si="95"/>
        <v>2.8298136840707331</v>
      </c>
      <c r="L678" s="45">
        <f t="shared" si="96"/>
        <v>3.3985769982446628</v>
      </c>
      <c r="M678" s="2"/>
    </row>
    <row r="679" spans="2:13" customFormat="1" x14ac:dyDescent="0.25">
      <c r="B679" s="1">
        <v>42619</v>
      </c>
      <c r="C679">
        <v>677</v>
      </c>
      <c r="D679" s="3">
        <v>29.05</v>
      </c>
      <c r="E679" s="17">
        <f t="shared" si="92"/>
        <v>4.147943311441445E-3</v>
      </c>
      <c r="F679" s="27">
        <f t="shared" si="97"/>
        <v>4.9821181405981406E-5</v>
      </c>
      <c r="G679" s="26">
        <f t="shared" ref="G679:G742" si="98">omega8+alpha8*E678^2+beta8*G678</f>
        <v>4.0493086502172944E-5</v>
      </c>
      <c r="H679" s="52">
        <f t="shared" ref="H679:H742" si="99">E678^2</f>
        <v>1.1968734020016094E-4</v>
      </c>
      <c r="I679" s="28">
        <f t="shared" si="93"/>
        <v>9.5617265829409259</v>
      </c>
      <c r="J679" s="25">
        <f t="shared" si="94"/>
        <v>9.6894812465989126</v>
      </c>
      <c r="K679" s="44">
        <f t="shared" si="95"/>
        <v>0.34534375198228795</v>
      </c>
      <c r="L679" s="45">
        <f t="shared" si="96"/>
        <v>0.42489805547444598</v>
      </c>
      <c r="M679" s="2"/>
    </row>
    <row r="680" spans="2:13" customFormat="1" x14ac:dyDescent="0.25">
      <c r="B680" s="1">
        <v>42620</v>
      </c>
      <c r="C680">
        <v>678</v>
      </c>
      <c r="D680" s="3">
        <v>28.73</v>
      </c>
      <c r="E680" s="17">
        <f t="shared" si="92"/>
        <v>-1.1015490533562832E-2</v>
      </c>
      <c r="F680" s="27">
        <f t="shared" si="97"/>
        <v>4.8124384275709196E-5</v>
      </c>
      <c r="G680" s="26">
        <f t="shared" si="98"/>
        <v>3.9038494361643555E-5</v>
      </c>
      <c r="H680" s="52">
        <f t="shared" si="99"/>
        <v>1.720543371493182E-5</v>
      </c>
      <c r="I680" s="28">
        <f t="shared" si="93"/>
        <v>7.4203172130096071</v>
      </c>
      <c r="J680" s="25">
        <f t="shared" si="94"/>
        <v>7.0427218006756762</v>
      </c>
      <c r="K680" s="44">
        <f t="shared" si="95"/>
        <v>2.5214043466995442</v>
      </c>
      <c r="L680" s="45">
        <f t="shared" si="96"/>
        <v>3.1082405630436769</v>
      </c>
      <c r="M680" s="2"/>
    </row>
    <row r="681" spans="2:13" customFormat="1" x14ac:dyDescent="0.25">
      <c r="B681" s="1">
        <v>42621</v>
      </c>
      <c r="C681">
        <v>679</v>
      </c>
      <c r="D681" s="3">
        <v>28.6</v>
      </c>
      <c r="E681" s="17">
        <f t="shared" si="92"/>
        <v>-4.52488687782802E-3</v>
      </c>
      <c r="F681" s="27">
        <f t="shared" si="97"/>
        <v>5.5264386116645213E-5</v>
      </c>
      <c r="G681" s="26">
        <f t="shared" si="98"/>
        <v>4.4179271109068075E-5</v>
      </c>
      <c r="H681" s="52">
        <f t="shared" si="99"/>
        <v>1.2134103169501237E-4</v>
      </c>
      <c r="I681" s="28">
        <f t="shared" si="93"/>
        <v>9.4328973186124703</v>
      </c>
      <c r="J681" s="25">
        <f t="shared" si="94"/>
        <v>9.5638112400074693</v>
      </c>
      <c r="K681" s="44">
        <f t="shared" si="95"/>
        <v>0.3704845506457804</v>
      </c>
      <c r="L681" s="45">
        <f t="shared" si="96"/>
        <v>0.46344361831125064</v>
      </c>
      <c r="M681" s="2"/>
    </row>
    <row r="682" spans="2:13" customFormat="1" x14ac:dyDescent="0.25">
      <c r="B682" s="1">
        <v>42622</v>
      </c>
      <c r="C682">
        <v>680</v>
      </c>
      <c r="D682" s="3">
        <v>28.6</v>
      </c>
      <c r="E682" s="17">
        <f t="shared" si="92"/>
        <v>0</v>
      </c>
      <c r="F682" s="27">
        <f t="shared" si="97"/>
        <v>5.3350960932174627E-5</v>
      </c>
      <c r="G682" s="26">
        <f t="shared" si="98"/>
        <v>4.2698631270631909E-5</v>
      </c>
      <c r="H682" s="52">
        <f t="shared" si="99"/>
        <v>2.0474601257140207E-5</v>
      </c>
      <c r="I682" s="28">
        <f t="shared" si="93"/>
        <v>9.8386185685291512</v>
      </c>
      <c r="J682" s="25">
        <f t="shared" si="94"/>
        <v>10.061343692795399</v>
      </c>
      <c r="K682" s="44">
        <f t="shared" si="95"/>
        <v>0</v>
      </c>
      <c r="L682" s="45">
        <f t="shared" si="96"/>
        <v>0</v>
      </c>
      <c r="M682" s="2"/>
    </row>
    <row r="683" spans="2:13" customFormat="1" x14ac:dyDescent="0.25">
      <c r="B683" s="1">
        <v>42625</v>
      </c>
      <c r="C683">
        <v>681</v>
      </c>
      <c r="D683" s="3">
        <v>28.45</v>
      </c>
      <c r="E683" s="17">
        <f t="shared" si="92"/>
        <v>-5.2447552447553187E-3</v>
      </c>
      <c r="F683" s="27">
        <f t="shared" si="97"/>
        <v>4.9902063159747043E-5</v>
      </c>
      <c r="G683" s="26">
        <f t="shared" si="98"/>
        <v>4.0031591615538287E-5</v>
      </c>
      <c r="H683" s="52">
        <f t="shared" si="99"/>
        <v>0</v>
      </c>
      <c r="I683" s="28">
        <f t="shared" si="93"/>
        <v>9.3542193463634771</v>
      </c>
      <c r="J683" s="25">
        <f t="shared" si="94"/>
        <v>9.4386978852687538</v>
      </c>
      <c r="K683" s="44">
        <f t="shared" si="95"/>
        <v>0.55122886381132663</v>
      </c>
      <c r="L683" s="45">
        <f t="shared" si="96"/>
        <v>0.68714373991343847</v>
      </c>
      <c r="M683" s="2"/>
    </row>
    <row r="684" spans="2:13" customFormat="1" x14ac:dyDescent="0.25">
      <c r="B684" s="1">
        <v>42626</v>
      </c>
      <c r="C684">
        <v>682</v>
      </c>
      <c r="D684" s="3">
        <v>28.3</v>
      </c>
      <c r="E684" s="17">
        <f t="shared" si="92"/>
        <v>-5.2724077328646247E-3</v>
      </c>
      <c r="F684" s="27">
        <f t="shared" si="97"/>
        <v>4.9057123031905073E-5</v>
      </c>
      <c r="G684" s="26">
        <f t="shared" si="98"/>
        <v>3.9249309815596195E-5</v>
      </c>
      <c r="H684" s="52">
        <f t="shared" si="99"/>
        <v>2.7507457577388424E-5</v>
      </c>
      <c r="I684" s="28">
        <f t="shared" si="93"/>
        <v>9.3558738471634282</v>
      </c>
      <c r="J684" s="25">
        <f t="shared" si="94"/>
        <v>9.4373277268952798</v>
      </c>
      <c r="K684" s="44">
        <f t="shared" si="95"/>
        <v>0.56665131551827119</v>
      </c>
      <c r="L684" s="45">
        <f t="shared" si="96"/>
        <v>0.70824897131120257</v>
      </c>
      <c r="M684" s="2"/>
    </row>
    <row r="685" spans="2:13" customFormat="1" x14ac:dyDescent="0.25">
      <c r="B685" s="1">
        <v>42627</v>
      </c>
      <c r="C685">
        <v>683</v>
      </c>
      <c r="D685" s="3">
        <v>28.25</v>
      </c>
      <c r="E685" s="17">
        <f t="shared" si="92"/>
        <v>-1.7667844522968449E-3</v>
      </c>
      <c r="F685" s="27">
        <f t="shared" si="97"/>
        <v>4.8312382622956499E-5</v>
      </c>
      <c r="G685" s="26">
        <f t="shared" si="98"/>
        <v>3.8534056401245179E-5</v>
      </c>
      <c r="H685" s="52">
        <f t="shared" si="99"/>
        <v>2.779828330157069E-5</v>
      </c>
      <c r="I685" s="28">
        <f t="shared" si="93"/>
        <v>9.8732113310716674</v>
      </c>
      <c r="J685" s="25">
        <f t="shared" si="94"/>
        <v>10.082961151939205</v>
      </c>
      <c r="K685" s="44">
        <f t="shared" si="95"/>
        <v>6.461133008568723E-2</v>
      </c>
      <c r="L685" s="45">
        <f t="shared" si="96"/>
        <v>8.1006973892761375E-2</v>
      </c>
      <c r="M685" s="2"/>
    </row>
    <row r="686" spans="2:13" customFormat="1" x14ac:dyDescent="0.25">
      <c r="B686" s="1">
        <v>42628</v>
      </c>
      <c r="C686">
        <v>684</v>
      </c>
      <c r="D686" s="3">
        <v>27.9</v>
      </c>
      <c r="E686" s="17">
        <f t="shared" si="92"/>
        <v>-1.2389380530973501E-2</v>
      </c>
      <c r="F686" s="27">
        <f t="shared" si="97"/>
        <v>4.5576689071004085E-5</v>
      </c>
      <c r="G686" s="26">
        <f t="shared" si="98"/>
        <v>3.6322120875742821E-5</v>
      </c>
      <c r="H686" s="52">
        <f t="shared" si="99"/>
        <v>3.1215273008778624E-6</v>
      </c>
      <c r="I686" s="28">
        <f t="shared" si="93"/>
        <v>6.6282357048685911</v>
      </c>
      <c r="J686" s="25">
        <f t="shared" si="94"/>
        <v>5.9970982827192545</v>
      </c>
      <c r="K686" s="44">
        <f t="shared" si="95"/>
        <v>3.367878471868198</v>
      </c>
      <c r="L686" s="45">
        <f t="shared" si="96"/>
        <v>4.225985329060884</v>
      </c>
      <c r="M686" s="2"/>
    </row>
    <row r="687" spans="2:13" customFormat="1" x14ac:dyDescent="0.25">
      <c r="B687" s="1">
        <v>42629</v>
      </c>
      <c r="C687">
        <v>685</v>
      </c>
      <c r="D687" s="3">
        <v>27.68</v>
      </c>
      <c r="E687" s="17">
        <f t="shared" si="92"/>
        <v>-7.8853046594981671E-3</v>
      </c>
      <c r="F687" s="27">
        <f t="shared" si="97"/>
        <v>5.5627281915147823E-5</v>
      </c>
      <c r="G687" s="26">
        <f t="shared" si="98"/>
        <v>4.3641076378271489E-5</v>
      </c>
      <c r="H687" s="52">
        <f t="shared" si="99"/>
        <v>1.5349674994126524E-4</v>
      </c>
      <c r="I687" s="28">
        <f t="shared" si="93"/>
        <v>8.6790753760444677</v>
      </c>
      <c r="J687" s="25">
        <f t="shared" si="94"/>
        <v>8.6147524291225785</v>
      </c>
      <c r="K687" s="44">
        <f t="shared" si="95"/>
        <v>1.1177614190811622</v>
      </c>
      <c r="L687" s="45">
        <f t="shared" si="96"/>
        <v>1.4247593032343584</v>
      </c>
      <c r="M687" s="2"/>
    </row>
    <row r="688" spans="2:13" customFormat="1" x14ac:dyDescent="0.25">
      <c r="B688" s="1">
        <v>42632</v>
      </c>
      <c r="C688">
        <v>686</v>
      </c>
      <c r="D688" s="3">
        <v>27.8</v>
      </c>
      <c r="E688" s="17">
        <f t="shared" si="92"/>
        <v>4.3352601156069724E-3</v>
      </c>
      <c r="F688" s="27">
        <f t="shared" si="97"/>
        <v>5.715905390570607E-5</v>
      </c>
      <c r="G688" s="26">
        <f t="shared" si="98"/>
        <v>4.4798930571345716E-5</v>
      </c>
      <c r="H688" s="52">
        <f t="shared" si="99"/>
        <v>6.2178029573103501E-5</v>
      </c>
      <c r="I688" s="28">
        <f t="shared" si="93"/>
        <v>9.4408625510658641</v>
      </c>
      <c r="J688" s="25">
        <f t="shared" si="94"/>
        <v>9.5937966264541075</v>
      </c>
      <c r="K688" s="44">
        <f t="shared" si="95"/>
        <v>0.32881020565836139</v>
      </c>
      <c r="L688" s="45">
        <f t="shared" si="96"/>
        <v>0.41952966354946652</v>
      </c>
      <c r="M688" s="2"/>
    </row>
    <row r="689" spans="2:13" customFormat="1" x14ac:dyDescent="0.25">
      <c r="B689" s="1">
        <v>42633</v>
      </c>
      <c r="C689">
        <v>687</v>
      </c>
      <c r="D689" s="3">
        <v>27.8</v>
      </c>
      <c r="E689" s="17">
        <f t="shared" si="92"/>
        <v>0</v>
      </c>
      <c r="F689" s="27">
        <f t="shared" si="97"/>
        <v>5.4935216392079685E-5</v>
      </c>
      <c r="G689" s="26">
        <f t="shared" si="98"/>
        <v>4.3174641967734767E-5</v>
      </c>
      <c r="H689" s="52">
        <f t="shared" si="99"/>
        <v>1.8794480269972578E-5</v>
      </c>
      <c r="I689" s="28">
        <f t="shared" si="93"/>
        <v>9.809355950762491</v>
      </c>
      <c r="J689" s="25">
        <f t="shared" si="94"/>
        <v>10.050257226548782</v>
      </c>
      <c r="K689" s="44">
        <f t="shared" si="95"/>
        <v>0</v>
      </c>
      <c r="L689" s="45">
        <f t="shared" si="96"/>
        <v>0</v>
      </c>
      <c r="M689" s="2"/>
    </row>
    <row r="690" spans="2:13" customFormat="1" x14ac:dyDescent="0.25">
      <c r="B690" s="1">
        <v>42634</v>
      </c>
      <c r="C690">
        <v>688</v>
      </c>
      <c r="D690" s="3">
        <v>27.92</v>
      </c>
      <c r="E690" s="17">
        <f t="shared" si="92"/>
        <v>4.3165467625899635E-3</v>
      </c>
      <c r="F690" s="27">
        <f t="shared" si="97"/>
        <v>5.1343919401893993E-5</v>
      </c>
      <c r="G690" s="26">
        <f t="shared" si="98"/>
        <v>4.0477869757576899E-5</v>
      </c>
      <c r="H690" s="52">
        <f t="shared" si="99"/>
        <v>0</v>
      </c>
      <c r="I690" s="28">
        <f t="shared" si="93"/>
        <v>9.5140666220016215</v>
      </c>
      <c r="J690" s="25">
        <f t="shared" si="94"/>
        <v>9.6544400271063306</v>
      </c>
      <c r="K690" s="44">
        <f t="shared" si="95"/>
        <v>0.36289742136317255</v>
      </c>
      <c r="L690" s="45">
        <f t="shared" si="96"/>
        <v>0.46031513182924189</v>
      </c>
      <c r="M690" s="2"/>
    </row>
    <row r="691" spans="2:13" customFormat="1" x14ac:dyDescent="0.25">
      <c r="B691" s="1">
        <v>42635</v>
      </c>
      <c r="C691">
        <v>689</v>
      </c>
      <c r="D691" s="3">
        <v>27.95</v>
      </c>
      <c r="E691" s="17">
        <f t="shared" si="92"/>
        <v>1.0744985673351571E-3</v>
      </c>
      <c r="F691" s="27">
        <f t="shared" si="97"/>
        <v>4.9629267589450837E-5</v>
      </c>
      <c r="G691" s="26">
        <f t="shared" si="98"/>
        <v>3.9113370167811804E-5</v>
      </c>
      <c r="H691" s="52">
        <f t="shared" si="99"/>
        <v>1.8632575953625894E-5</v>
      </c>
      <c r="I691" s="28">
        <f t="shared" si="93"/>
        <v>9.8876663922892458</v>
      </c>
      <c r="J691" s="25">
        <f t="shared" si="94"/>
        <v>10.119528234363896</v>
      </c>
      <c r="K691" s="44">
        <f t="shared" si="95"/>
        <v>2.3263433600432877E-2</v>
      </c>
      <c r="L691" s="45">
        <f t="shared" si="96"/>
        <v>2.9517967034081737E-2</v>
      </c>
      <c r="M691" s="2"/>
    </row>
    <row r="692" spans="2:13" customFormat="1" x14ac:dyDescent="0.25">
      <c r="B692" s="1">
        <v>42636</v>
      </c>
      <c r="C692">
        <v>690</v>
      </c>
      <c r="D692" s="3">
        <v>28.3</v>
      </c>
      <c r="E692" s="17">
        <f t="shared" si="92"/>
        <v>1.2522361359570713E-2</v>
      </c>
      <c r="F692" s="27">
        <f t="shared" si="97"/>
        <v>4.661117280823613E-5</v>
      </c>
      <c r="G692" s="26">
        <f t="shared" si="98"/>
        <v>3.674238816721872E-5</v>
      </c>
      <c r="H692" s="52">
        <f t="shared" si="99"/>
        <v>1.1545471712053049E-6</v>
      </c>
      <c r="I692" s="28">
        <f t="shared" si="93"/>
        <v>6.6094654272838769</v>
      </c>
      <c r="J692" s="25">
        <f t="shared" si="94"/>
        <v>5.9437694138010828</v>
      </c>
      <c r="K692" s="44">
        <f t="shared" si="95"/>
        <v>3.3642048584532001</v>
      </c>
      <c r="L692" s="45">
        <f t="shared" si="96"/>
        <v>4.2678100646591597</v>
      </c>
      <c r="M692" s="2"/>
    </row>
    <row r="693" spans="2:13" customFormat="1" x14ac:dyDescent="0.25">
      <c r="B693" s="1">
        <v>42639</v>
      </c>
      <c r="C693">
        <v>691</v>
      </c>
      <c r="D693" s="3">
        <v>28.45</v>
      </c>
      <c r="E693" s="17">
        <f t="shared" si="92"/>
        <v>5.3003533568904094E-3</v>
      </c>
      <c r="F693" s="27">
        <f t="shared" si="97"/>
        <v>5.6845048431576968E-5</v>
      </c>
      <c r="G693" s="26">
        <f t="shared" si="98"/>
        <v>4.4242015900781371E-5</v>
      </c>
      <c r="H693" s="52">
        <f t="shared" si="99"/>
        <v>1.5680953401966968E-4</v>
      </c>
      <c r="I693" s="28">
        <f t="shared" si="93"/>
        <v>9.2809652072607793</v>
      </c>
      <c r="J693" s="25">
        <f t="shared" si="94"/>
        <v>9.3908341514109814</v>
      </c>
      <c r="K693" s="44">
        <f t="shared" si="95"/>
        <v>0.49421623312917407</v>
      </c>
      <c r="L693" s="45">
        <f t="shared" si="96"/>
        <v>0.63500148299985715</v>
      </c>
      <c r="M693" s="2"/>
    </row>
    <row r="694" spans="2:13" customFormat="1" x14ac:dyDescent="0.25">
      <c r="B694" s="1">
        <v>42640</v>
      </c>
      <c r="C694">
        <v>692</v>
      </c>
      <c r="D694" s="3">
        <v>28.53</v>
      </c>
      <c r="E694" s="17">
        <f t="shared" si="92"/>
        <v>2.8119507908612247E-3</v>
      </c>
      <c r="F694" s="27">
        <f t="shared" si="97"/>
        <v>5.5424937927917675E-5</v>
      </c>
      <c r="G694" s="26">
        <f t="shared" si="98"/>
        <v>4.3233363499429E-5</v>
      </c>
      <c r="H694" s="52">
        <f t="shared" si="99"/>
        <v>2.8093745707899432E-5</v>
      </c>
      <c r="I694" s="28">
        <f t="shared" si="93"/>
        <v>9.657818295317572</v>
      </c>
      <c r="J694" s="25">
        <f t="shared" si="94"/>
        <v>9.8660053420682488</v>
      </c>
      <c r="K694" s="44">
        <f t="shared" si="95"/>
        <v>0.14266262707426972</v>
      </c>
      <c r="L694" s="45">
        <f t="shared" si="96"/>
        <v>0.18289271549111599</v>
      </c>
      <c r="M694" s="2"/>
    </row>
    <row r="695" spans="2:13" customFormat="1" x14ac:dyDescent="0.25">
      <c r="B695" s="1">
        <v>42641</v>
      </c>
      <c r="C695">
        <v>693</v>
      </c>
      <c r="D695" s="3">
        <v>29.03</v>
      </c>
      <c r="E695" s="17">
        <f t="shared" si="92"/>
        <v>1.7525411847178408E-2</v>
      </c>
      <c r="F695" s="27">
        <f t="shared" si="97"/>
        <v>5.244902477346999E-5</v>
      </c>
      <c r="G695" s="26">
        <f t="shared" si="98"/>
        <v>4.1026814245729289E-5</v>
      </c>
      <c r="H695" s="52">
        <f t="shared" si="99"/>
        <v>7.9070672502250665E-6</v>
      </c>
      <c r="I695" s="28">
        <f t="shared" si="93"/>
        <v>3.9996960557698173</v>
      </c>
      <c r="J695" s="25">
        <f t="shared" si="94"/>
        <v>2.6149598146898461</v>
      </c>
      <c r="K695" s="44">
        <f t="shared" si="95"/>
        <v>5.8559727609764884</v>
      </c>
      <c r="L695" s="45">
        <f t="shared" si="96"/>
        <v>7.4863248843454437</v>
      </c>
      <c r="M695" s="2"/>
    </row>
    <row r="696" spans="2:13" customFormat="1" x14ac:dyDescent="0.25">
      <c r="B696" s="1">
        <v>42642</v>
      </c>
      <c r="C696">
        <v>694</v>
      </c>
      <c r="D696" s="3">
        <v>29.55</v>
      </c>
      <c r="E696" s="17">
        <f t="shared" si="92"/>
        <v>1.7912504305890444E-2</v>
      </c>
      <c r="F696" s="27">
        <f t="shared" si="97"/>
        <v>7.4694834828831593E-5</v>
      </c>
      <c r="G696" s="26">
        <f t="shared" si="98"/>
        <v>5.7648765796727769E-5</v>
      </c>
      <c r="H696" s="52">
        <f t="shared" si="99"/>
        <v>3.0714006041322132E-4</v>
      </c>
      <c r="I696" s="28">
        <f t="shared" si="93"/>
        <v>5.2065173121889794</v>
      </c>
      <c r="J696" s="25">
        <f t="shared" si="94"/>
        <v>4.1954057311688961</v>
      </c>
      <c r="K696" s="44">
        <f t="shared" si="95"/>
        <v>4.2955823015582224</v>
      </c>
      <c r="L696" s="45">
        <f t="shared" si="96"/>
        <v>5.5657359888658027</v>
      </c>
      <c r="M696" s="2"/>
    </row>
    <row r="697" spans="2:13" customFormat="1" x14ac:dyDescent="0.25">
      <c r="B697" s="1">
        <v>42643</v>
      </c>
      <c r="C697">
        <v>695</v>
      </c>
      <c r="D697" s="3">
        <v>29.35</v>
      </c>
      <c r="E697" s="17">
        <f t="shared" si="92"/>
        <v>-6.768189509306236E-3</v>
      </c>
      <c r="F697" s="27">
        <f t="shared" si="97"/>
        <v>9.6085080544626388E-5</v>
      </c>
      <c r="G697" s="26">
        <f t="shared" si="98"/>
        <v>7.4089315269529045E-5</v>
      </c>
      <c r="H697" s="52">
        <f t="shared" si="99"/>
        <v>3.2085781050854371E-4</v>
      </c>
      <c r="I697" s="28">
        <f t="shared" si="93"/>
        <v>8.7735283029269215</v>
      </c>
      <c r="J697" s="25">
        <f t="shared" si="94"/>
        <v>8.8919531909432088</v>
      </c>
      <c r="K697" s="44">
        <f t="shared" si="95"/>
        <v>0.47674820038900256</v>
      </c>
      <c r="L697" s="45">
        <f t="shared" si="96"/>
        <v>0.61828603850956032</v>
      </c>
      <c r="M697" s="2"/>
    </row>
    <row r="698" spans="2:13" customFormat="1" x14ac:dyDescent="0.25">
      <c r="B698" s="1">
        <v>42646</v>
      </c>
      <c r="C698">
        <v>696</v>
      </c>
      <c r="D698" s="3">
        <v>29.85</v>
      </c>
      <c r="E698" s="17">
        <f t="shared" si="92"/>
        <v>1.7035775127768313E-2</v>
      </c>
      <c r="F698" s="27">
        <f t="shared" si="97"/>
        <v>9.2615213976723635E-5</v>
      </c>
      <c r="G698" s="26">
        <f t="shared" si="98"/>
        <v>7.2322833558633647E-5</v>
      </c>
      <c r="H698" s="52">
        <f t="shared" si="99"/>
        <v>4.5808389233882991E-5</v>
      </c>
      <c r="I698" s="28">
        <f t="shared" si="93"/>
        <v>6.1534722516954243</v>
      </c>
      <c r="J698" s="25">
        <f t="shared" si="94"/>
        <v>5.5215628122801483</v>
      </c>
      <c r="K698" s="44">
        <f t="shared" si="95"/>
        <v>3.1335848803073323</v>
      </c>
      <c r="L698" s="45">
        <f t="shared" si="96"/>
        <v>4.0128078495238153</v>
      </c>
      <c r="M698" s="2"/>
    </row>
    <row r="699" spans="2:13" customFormat="1" x14ac:dyDescent="0.25">
      <c r="B699" s="1">
        <v>42647</v>
      </c>
      <c r="C699">
        <v>697</v>
      </c>
      <c r="D699" s="3">
        <v>29.73</v>
      </c>
      <c r="E699" s="17">
        <f t="shared" si="92"/>
        <v>-4.0201005025125962E-3</v>
      </c>
      <c r="F699" s="27">
        <f t="shared" si="97"/>
        <v>1.0983949747043898E-4</v>
      </c>
      <c r="G699" s="26">
        <f t="shared" si="98"/>
        <v>8.5932967107793117E-5</v>
      </c>
      <c r="H699" s="52">
        <f t="shared" si="99"/>
        <v>2.9021763420388949E-4</v>
      </c>
      <c r="I699" s="28">
        <f t="shared" si="93"/>
        <v>8.9693556120621203</v>
      </c>
      <c r="J699" s="25">
        <f t="shared" si="94"/>
        <v>9.1738754043141295</v>
      </c>
      <c r="K699" s="44">
        <f t="shared" si="95"/>
        <v>0.1471347595581588</v>
      </c>
      <c r="L699" s="45">
        <f t="shared" si="96"/>
        <v>0.18806761356243681</v>
      </c>
      <c r="M699" s="2"/>
    </row>
    <row r="700" spans="2:13" customFormat="1" x14ac:dyDescent="0.25">
      <c r="B700" s="1">
        <v>42648</v>
      </c>
      <c r="C700">
        <v>698</v>
      </c>
      <c r="D700" s="3">
        <v>29.75</v>
      </c>
      <c r="E700" s="17">
        <f t="shared" si="92"/>
        <v>6.7272115708037587E-4</v>
      </c>
      <c r="F700" s="27">
        <f t="shared" si="97"/>
        <v>1.0266093186395294E-4</v>
      </c>
      <c r="G700" s="26">
        <f t="shared" si="98"/>
        <v>8.1574887172337318E-5</v>
      </c>
      <c r="H700" s="52">
        <f t="shared" si="99"/>
        <v>1.616120805030203E-5</v>
      </c>
      <c r="I700" s="28">
        <f t="shared" si="93"/>
        <v>9.1796706863276398</v>
      </c>
      <c r="J700" s="25">
        <f t="shared" si="94"/>
        <v>9.4084413893631869</v>
      </c>
      <c r="K700" s="44">
        <f t="shared" si="95"/>
        <v>4.4082373593032206E-3</v>
      </c>
      <c r="L700" s="45">
        <f t="shared" si="96"/>
        <v>5.547709238352759E-3</v>
      </c>
      <c r="M700" s="2"/>
    </row>
    <row r="701" spans="2:13" customFormat="1" x14ac:dyDescent="0.25">
      <c r="B701" s="1">
        <v>42649</v>
      </c>
      <c r="C701">
        <v>699</v>
      </c>
      <c r="D701" s="3">
        <v>30.3</v>
      </c>
      <c r="E701" s="17">
        <f t="shared" si="92"/>
        <v>1.8487394957983218E-2</v>
      </c>
      <c r="F701" s="27">
        <f t="shared" si="97"/>
        <v>9.4817596932153173E-5</v>
      </c>
      <c r="G701" s="26">
        <f t="shared" si="98"/>
        <v>7.6507828259699871E-5</v>
      </c>
      <c r="H701" s="52">
        <f t="shared" si="99"/>
        <v>4.5255375518355974E-7</v>
      </c>
      <c r="I701" s="28">
        <f t="shared" si="93"/>
        <v>5.6589105902756529</v>
      </c>
      <c r="J701" s="25">
        <f t="shared" si="94"/>
        <v>5.0108129024759638</v>
      </c>
      <c r="K701" s="44">
        <f t="shared" si="95"/>
        <v>3.604644954006027</v>
      </c>
      <c r="L701" s="45">
        <f t="shared" si="96"/>
        <v>4.467304589699042</v>
      </c>
      <c r="M701" s="2"/>
    </row>
    <row r="702" spans="2:13" customFormat="1" x14ac:dyDescent="0.25">
      <c r="B702" s="1">
        <v>42650</v>
      </c>
      <c r="C702">
        <v>700</v>
      </c>
      <c r="D702" s="3">
        <v>29.9</v>
      </c>
      <c r="E702" s="17">
        <f t="shared" si="92"/>
        <v>-1.3201320132013271E-2</v>
      </c>
      <c r="F702" s="27">
        <f t="shared" si="97"/>
        <v>1.1614422795939697E-4</v>
      </c>
      <c r="G702" s="26">
        <f t="shared" si="98"/>
        <v>9.3077480291405094E-5</v>
      </c>
      <c r="H702" s="52">
        <f t="shared" si="99"/>
        <v>3.417837723324633E-4</v>
      </c>
      <c r="I702" s="28">
        <f t="shared" si="93"/>
        <v>7.5601740134045787</v>
      </c>
      <c r="J702" s="25">
        <f t="shared" si="94"/>
        <v>7.4097150431768846</v>
      </c>
      <c r="K702" s="44">
        <f t="shared" si="95"/>
        <v>1.5005037812884157</v>
      </c>
      <c r="L702" s="45">
        <f t="shared" si="96"/>
        <v>1.8723632470741869</v>
      </c>
      <c r="M702" s="2"/>
    </row>
    <row r="703" spans="2:13" customFormat="1" x14ac:dyDescent="0.25">
      <c r="B703" s="1">
        <v>42653</v>
      </c>
      <c r="C703">
        <v>701</v>
      </c>
      <c r="D703" s="3">
        <v>29.85</v>
      </c>
      <c r="E703" s="17">
        <f t="shared" si="92"/>
        <v>-1.6722408026754903E-3</v>
      </c>
      <c r="F703" s="27">
        <f t="shared" si="97"/>
        <v>1.2158469728358193E-4</v>
      </c>
      <c r="G703" s="26">
        <f t="shared" si="98"/>
        <v>9.814922631854302E-5</v>
      </c>
      <c r="H703" s="52">
        <f t="shared" si="99"/>
        <v>1.7427485322789888E-4</v>
      </c>
      <c r="I703" s="28">
        <f t="shared" si="93"/>
        <v>8.9918999241407924</v>
      </c>
      <c r="J703" s="25">
        <f t="shared" si="94"/>
        <v>9.2005303192515839</v>
      </c>
      <c r="K703" s="44">
        <f t="shared" si="95"/>
        <v>2.2999516917910488E-2</v>
      </c>
      <c r="L703" s="45">
        <f t="shared" si="96"/>
        <v>2.8491200664762198E-2</v>
      </c>
      <c r="M703" s="2"/>
    </row>
    <row r="704" spans="2:13" customFormat="1" x14ac:dyDescent="0.25">
      <c r="B704" s="1">
        <v>42654</v>
      </c>
      <c r="C704">
        <v>702</v>
      </c>
      <c r="D704" s="3">
        <v>29.75</v>
      </c>
      <c r="E704" s="17">
        <f t="shared" si="92"/>
        <v>-3.3500837520938497E-3</v>
      </c>
      <c r="F704" s="27">
        <f t="shared" si="97"/>
        <v>1.1223588044240651E-4</v>
      </c>
      <c r="G704" s="26">
        <f t="shared" si="98"/>
        <v>9.2193302440407858E-5</v>
      </c>
      <c r="H704" s="52">
        <f t="shared" si="99"/>
        <v>2.7963893021327682E-6</v>
      </c>
      <c r="I704" s="28">
        <f t="shared" si="93"/>
        <v>8.9949125205194331</v>
      </c>
      <c r="J704" s="25">
        <f t="shared" si="94"/>
        <v>9.1698890536054272</v>
      </c>
      <c r="K704" s="44">
        <f t="shared" si="95"/>
        <v>9.9995305438908055E-2</v>
      </c>
      <c r="L704" s="45">
        <f t="shared" si="96"/>
        <v>0.12173401807899871</v>
      </c>
      <c r="M704" s="2"/>
    </row>
    <row r="705" spans="2:13" customFormat="1" x14ac:dyDescent="0.25">
      <c r="B705" s="1">
        <v>42655</v>
      </c>
      <c r="C705">
        <v>703</v>
      </c>
      <c r="D705" s="3">
        <v>29.9</v>
      </c>
      <c r="E705" s="17">
        <f t="shared" si="92"/>
        <v>5.0420168067226417E-3</v>
      </c>
      <c r="F705" s="27">
        <f t="shared" si="97"/>
        <v>1.0443010652593437E-4</v>
      </c>
      <c r="G705" s="26">
        <f t="shared" si="98"/>
        <v>8.7135743497924833E-5</v>
      </c>
      <c r="H705" s="52">
        <f t="shared" si="99"/>
        <v>1.1223061146043206E-5</v>
      </c>
      <c r="I705" s="28">
        <f t="shared" si="93"/>
        <v>8.9235576384004958</v>
      </c>
      <c r="J705" s="25">
        <f t="shared" si="94"/>
        <v>9.0562924634668445</v>
      </c>
      <c r="K705" s="44">
        <f t="shared" si="95"/>
        <v>0.24343490900260886</v>
      </c>
      <c r="L705" s="45">
        <f t="shared" si="96"/>
        <v>0.29175092170848371</v>
      </c>
      <c r="M705" s="2"/>
    </row>
    <row r="706" spans="2:13" customFormat="1" x14ac:dyDescent="0.25">
      <c r="B706" s="1">
        <v>42656</v>
      </c>
      <c r="C706">
        <v>704</v>
      </c>
      <c r="D706" s="3">
        <v>29.73</v>
      </c>
      <c r="E706" s="17">
        <f t="shared" si="92"/>
        <v>-5.6856187290969286E-3</v>
      </c>
      <c r="F706" s="27">
        <f t="shared" si="97"/>
        <v>9.8510047551527837E-5</v>
      </c>
      <c r="G706" s="26">
        <f t="shared" si="98"/>
        <v>8.3280978750468763E-5</v>
      </c>
      <c r="H706" s="52">
        <f t="shared" si="99"/>
        <v>2.5421933479273585E-5</v>
      </c>
      <c r="I706" s="28">
        <f t="shared" si="93"/>
        <v>8.8972000986335917</v>
      </c>
      <c r="J706" s="25">
        <f t="shared" si="94"/>
        <v>9.0051313943854083</v>
      </c>
      <c r="K706" s="44">
        <f t="shared" si="95"/>
        <v>0.32815191075558886</v>
      </c>
      <c r="L706" s="45">
        <f t="shared" si="96"/>
        <v>0.38815898681397065</v>
      </c>
      <c r="M706" s="2"/>
    </row>
    <row r="707" spans="2:13" customFormat="1" x14ac:dyDescent="0.25">
      <c r="B707" s="1">
        <v>42657</v>
      </c>
      <c r="C707">
        <v>705</v>
      </c>
      <c r="D707" s="3">
        <v>30.15</v>
      </c>
      <c r="E707" s="17">
        <f t="shared" si="92"/>
        <v>1.4127144298688131E-2</v>
      </c>
      <c r="F707" s="27">
        <f t="shared" si="97"/>
        <v>9.3697886591587981E-5</v>
      </c>
      <c r="G707" s="26">
        <f t="shared" si="98"/>
        <v>8.009824781529936E-5</v>
      </c>
      <c r="H707" s="52">
        <f t="shared" si="99"/>
        <v>3.2326260332657777E-5</v>
      </c>
      <c r="I707" s="28">
        <f t="shared" si="93"/>
        <v>7.1454380447387607</v>
      </c>
      <c r="J707" s="25">
        <f t="shared" si="94"/>
        <v>6.9406139841630523</v>
      </c>
      <c r="K707" s="44">
        <f t="shared" si="95"/>
        <v>2.1299968792879276</v>
      </c>
      <c r="L707" s="45">
        <f t="shared" si="96"/>
        <v>2.4916425949312218</v>
      </c>
      <c r="M707" s="2"/>
    </row>
    <row r="708" spans="2:13" customFormat="1" x14ac:dyDescent="0.25">
      <c r="B708" s="1">
        <v>42660</v>
      </c>
      <c r="C708">
        <v>706</v>
      </c>
      <c r="D708" s="3">
        <v>30.35</v>
      </c>
      <c r="E708" s="17">
        <f t="shared" ref="E708:E771" si="100">(D708-D707)/D707</f>
        <v>6.6334991708126984E-3</v>
      </c>
      <c r="F708" s="27">
        <f t="shared" si="97"/>
        <v>1.0326590387935226E-4</v>
      </c>
      <c r="G708" s="26">
        <f t="shared" si="98"/>
        <v>8.7561073742070471E-5</v>
      </c>
      <c r="H708" s="52">
        <f t="shared" si="99"/>
        <v>1.9957620603595655E-4</v>
      </c>
      <c r="I708" s="28">
        <f t="shared" si="93"/>
        <v>8.7520867498761099</v>
      </c>
      <c r="J708" s="25">
        <f t="shared" si="94"/>
        <v>8.8406298053896535</v>
      </c>
      <c r="K708" s="44">
        <f t="shared" si="95"/>
        <v>0.42611655537904125</v>
      </c>
      <c r="L708" s="45">
        <f t="shared" si="96"/>
        <v>0.50254421706606467</v>
      </c>
      <c r="M708" s="2"/>
    </row>
    <row r="709" spans="2:13" customFormat="1" x14ac:dyDescent="0.25">
      <c r="B709" s="1">
        <v>42661</v>
      </c>
      <c r="C709">
        <v>707</v>
      </c>
      <c r="D709" s="3">
        <v>30.55</v>
      </c>
      <c r="E709" s="17">
        <f t="shared" si="100"/>
        <v>6.589785831960438E-3</v>
      </c>
      <c r="F709" s="27">
        <f t="shared" si="97"/>
        <v>9.9000063513374079E-5</v>
      </c>
      <c r="G709" s="26">
        <f t="shared" si="98"/>
        <v>8.4840371077870316E-5</v>
      </c>
      <c r="H709" s="52">
        <f t="shared" si="99"/>
        <v>4.4003311249172756E-5</v>
      </c>
      <c r="I709" s="28">
        <f t="shared" ref="I709:I772" si="101">-LN(F709)-(E709^2)/F709</f>
        <v>8.7817511829304458</v>
      </c>
      <c r="J709" s="25">
        <f t="shared" ref="J709:J772" si="102">-LN(G709)-(E709^2)/G709</f>
        <v>8.8628921970900034</v>
      </c>
      <c r="K709" s="44">
        <f t="shared" ref="K709:K772" si="103">E709^2/F709</f>
        <v>0.43863888335021251</v>
      </c>
      <c r="L709" s="45">
        <f t="shared" ref="L709:L772" si="104">E709^2/G709</f>
        <v>0.51184685733221091</v>
      </c>
      <c r="M709" s="2"/>
    </row>
    <row r="710" spans="2:13" customFormat="1" x14ac:dyDescent="0.25">
      <c r="B710" s="1">
        <v>42662</v>
      </c>
      <c r="C710">
        <v>708</v>
      </c>
      <c r="D710" s="3">
        <v>30.45</v>
      </c>
      <c r="E710" s="17">
        <f t="shared" si="100"/>
        <v>-3.273322422258639E-3</v>
      </c>
      <c r="F710" s="27">
        <f t="shared" ref="F710:F773" si="105">omega7+alpha7*E709^2+beta7*F709</f>
        <v>9.5069449380620383E-5</v>
      </c>
      <c r="G710" s="26">
        <f t="shared" si="98"/>
        <v>8.2253503674667363E-5</v>
      </c>
      <c r="H710" s="52">
        <f t="shared" si="99"/>
        <v>4.3425277311106524E-5</v>
      </c>
      <c r="I710" s="28">
        <f t="shared" si="101"/>
        <v>9.1481995977948465</v>
      </c>
      <c r="J710" s="25">
        <f t="shared" si="102"/>
        <v>9.2754409448690911</v>
      </c>
      <c r="K710" s="44">
        <f t="shared" si="103"/>
        <v>0.1127032895411437</v>
      </c>
      <c r="L710" s="45">
        <f t="shared" si="104"/>
        <v>0.13026362648866815</v>
      </c>
      <c r="M710" s="2"/>
    </row>
    <row r="711" spans="2:13" customFormat="1" x14ac:dyDescent="0.25">
      <c r="B711" s="1">
        <v>42663</v>
      </c>
      <c r="C711">
        <v>709</v>
      </c>
      <c r="D711" s="3">
        <v>29.88</v>
      </c>
      <c r="E711" s="17">
        <f t="shared" si="100"/>
        <v>-1.871921182266011E-2</v>
      </c>
      <c r="F711" s="27">
        <f t="shared" si="105"/>
        <v>8.8764263653971721E-5</v>
      </c>
      <c r="G711" s="26">
        <f t="shared" si="98"/>
        <v>7.7785046923802044E-5</v>
      </c>
      <c r="H711" s="52">
        <f t="shared" si="99"/>
        <v>1.0714639680061163E-5</v>
      </c>
      <c r="I711" s="28">
        <f t="shared" si="101"/>
        <v>5.381891680893208</v>
      </c>
      <c r="J711" s="25">
        <f t="shared" si="102"/>
        <v>4.9567251948203666</v>
      </c>
      <c r="K711" s="44">
        <f t="shared" si="103"/>
        <v>3.94763474440132</v>
      </c>
      <c r="L711" s="45">
        <f t="shared" si="104"/>
        <v>4.5048361493549951</v>
      </c>
      <c r="M711" s="2"/>
    </row>
    <row r="712" spans="2:13" customFormat="1" x14ac:dyDescent="0.25">
      <c r="B712" s="1">
        <v>42664</v>
      </c>
      <c r="C712">
        <v>710</v>
      </c>
      <c r="D712" s="3">
        <v>30.2</v>
      </c>
      <c r="E712" s="17">
        <f t="shared" si="100"/>
        <v>1.070950468540831E-2</v>
      </c>
      <c r="F712" s="27">
        <f t="shared" si="105"/>
        <v>1.113542756575695E-4</v>
      </c>
      <c r="G712" s="26">
        <f t="shared" si="98"/>
        <v>9.4813663114436803E-5</v>
      </c>
      <c r="H712" s="52">
        <f t="shared" si="99"/>
        <v>3.5040889126161803E-4</v>
      </c>
      <c r="I712" s="28">
        <f t="shared" si="101"/>
        <v>8.0728064587446369</v>
      </c>
      <c r="J712" s="25">
        <f t="shared" si="102"/>
        <v>8.0539244309658216</v>
      </c>
      <c r="K712" s="44">
        <f t="shared" si="103"/>
        <v>1.0299873078918103</v>
      </c>
      <c r="L712" s="45">
        <f t="shared" si="104"/>
        <v>1.2096726024428723</v>
      </c>
      <c r="M712" s="2"/>
    </row>
    <row r="713" spans="2:13" customFormat="1" x14ac:dyDescent="0.25">
      <c r="B713" s="1">
        <v>42667</v>
      </c>
      <c r="C713">
        <v>711</v>
      </c>
      <c r="D713" s="3">
        <v>30.5</v>
      </c>
      <c r="E713" s="17">
        <f t="shared" si="100"/>
        <v>9.9337748344371091E-3</v>
      </c>
      <c r="F713" s="27">
        <f t="shared" si="105"/>
        <v>1.1225655690002656E-4</v>
      </c>
      <c r="G713" s="26">
        <f t="shared" si="98"/>
        <v>9.6055395851077802E-5</v>
      </c>
      <c r="H713" s="52">
        <f t="shared" si="99"/>
        <v>1.1469349060678254E-4</v>
      </c>
      <c r="I713" s="28">
        <f t="shared" si="101"/>
        <v>8.2156668840573541</v>
      </c>
      <c r="J713" s="25">
        <f t="shared" si="102"/>
        <v>8.2232628568718908</v>
      </c>
      <c r="K713" s="44">
        <f t="shared" si="103"/>
        <v>0.87905673562728581</v>
      </c>
      <c r="L713" s="45">
        <f t="shared" si="104"/>
        <v>1.0273226359327814</v>
      </c>
      <c r="M713" s="2"/>
    </row>
    <row r="714" spans="2:13" customFormat="1" x14ac:dyDescent="0.25">
      <c r="B714" s="1">
        <v>42668</v>
      </c>
      <c r="C714">
        <v>712</v>
      </c>
      <c r="D714" s="3">
        <v>30.25</v>
      </c>
      <c r="E714" s="17">
        <f t="shared" si="100"/>
        <v>-8.1967213114754103E-3</v>
      </c>
      <c r="F714" s="27">
        <f t="shared" si="105"/>
        <v>1.1174229865760189E-4</v>
      </c>
      <c r="G714" s="26">
        <f t="shared" si="98"/>
        <v>9.6219326395346292E-5</v>
      </c>
      <c r="H714" s="52">
        <f t="shared" si="99"/>
        <v>9.8679882461296008E-5</v>
      </c>
      <c r="I714" s="28">
        <f t="shared" si="101"/>
        <v>8.4980546541003434</v>
      </c>
      <c r="J714" s="25">
        <f t="shared" si="102"/>
        <v>8.5506189358781342</v>
      </c>
      <c r="K714" s="44">
        <f t="shared" si="103"/>
        <v>0.60126058856069942</v>
      </c>
      <c r="L714" s="45">
        <f t="shared" si="104"/>
        <v>0.69826138651127234</v>
      </c>
      <c r="M714" s="2"/>
    </row>
    <row r="715" spans="2:13" customFormat="1" x14ac:dyDescent="0.25">
      <c r="B715" s="1">
        <v>42669</v>
      </c>
      <c r="C715">
        <v>713</v>
      </c>
      <c r="D715" s="3">
        <v>30.7</v>
      </c>
      <c r="E715" s="17">
        <f t="shared" si="100"/>
        <v>1.4876033057851215E-2</v>
      </c>
      <c r="F715" s="27">
        <f t="shared" si="105"/>
        <v>1.0864788320513726E-4</v>
      </c>
      <c r="G715" s="26">
        <f t="shared" si="98"/>
        <v>9.4405863299836662E-5</v>
      </c>
      <c r="H715" s="52">
        <f t="shared" si="99"/>
        <v>6.718624025799517E-5</v>
      </c>
      <c r="I715" s="28">
        <f t="shared" si="101"/>
        <v>7.0905766951975888</v>
      </c>
      <c r="J715" s="25">
        <f t="shared" si="102"/>
        <v>6.9238118733587601</v>
      </c>
      <c r="K715" s="44">
        <f t="shared" si="103"/>
        <v>2.036821638949506</v>
      </c>
      <c r="L715" s="45">
        <f t="shared" si="104"/>
        <v>2.3440955021557972</v>
      </c>
      <c r="M715" s="2"/>
    </row>
    <row r="716" spans="2:13" customFormat="1" x14ac:dyDescent="0.25">
      <c r="B716" s="1">
        <v>42670</v>
      </c>
      <c r="C716">
        <v>714</v>
      </c>
      <c r="D716" s="3">
        <v>30.43</v>
      </c>
      <c r="E716" s="17">
        <f t="shared" si="100"/>
        <v>-8.794788273615621E-3</v>
      </c>
      <c r="F716" s="27">
        <f t="shared" si="105"/>
        <v>1.1868346547846221E-4</v>
      </c>
      <c r="G716" s="26">
        <f t="shared" si="98"/>
        <v>1.023316907854406E-4</v>
      </c>
      <c r="H716" s="52">
        <f t="shared" si="99"/>
        <v>2.2129635953828218E-4</v>
      </c>
      <c r="I716" s="28">
        <f t="shared" si="101"/>
        <v>8.3873312987185926</v>
      </c>
      <c r="J716" s="25">
        <f t="shared" si="102"/>
        <v>8.4314324304706041</v>
      </c>
      <c r="K716" s="44">
        <f t="shared" si="103"/>
        <v>0.65171926406010983</v>
      </c>
      <c r="L716" s="45">
        <f t="shared" si="104"/>
        <v>0.75585871966000673</v>
      </c>
      <c r="M716" s="2"/>
    </row>
    <row r="717" spans="2:13" customFormat="1" x14ac:dyDescent="0.25">
      <c r="B717" s="1">
        <v>42671</v>
      </c>
      <c r="C717">
        <v>715</v>
      </c>
      <c r="D717" s="3">
        <v>30.45</v>
      </c>
      <c r="E717" s="17">
        <f t="shared" si="100"/>
        <v>6.5724613867892121E-4</v>
      </c>
      <c r="F717" s="27">
        <f t="shared" si="105"/>
        <v>1.1581260506245387E-4</v>
      </c>
      <c r="G717" s="26">
        <f t="shared" si="98"/>
        <v>1.0077117959605568E-4</v>
      </c>
      <c r="H717" s="52">
        <f t="shared" si="99"/>
        <v>7.7348300777726841E-5</v>
      </c>
      <c r="I717" s="28">
        <f t="shared" si="101"/>
        <v>9.0598072203960687</v>
      </c>
      <c r="J717" s="25">
        <f t="shared" si="102"/>
        <v>9.1983714929476932</v>
      </c>
      <c r="K717" s="44">
        <f t="shared" si="103"/>
        <v>3.7299263458878541E-3</v>
      </c>
      <c r="L717" s="45">
        <f t="shared" si="104"/>
        <v>4.286666967082518E-3</v>
      </c>
      <c r="M717" s="2"/>
    </row>
    <row r="718" spans="2:13" customFormat="1" x14ac:dyDescent="0.25">
      <c r="B718" s="1">
        <v>42674</v>
      </c>
      <c r="C718">
        <v>716</v>
      </c>
      <c r="D718" s="3">
        <v>30.65</v>
      </c>
      <c r="E718" s="17">
        <f t="shared" si="100"/>
        <v>6.5681444991789592E-3</v>
      </c>
      <c r="F718" s="27">
        <f t="shared" si="105"/>
        <v>1.0678542878258516E-4</v>
      </c>
      <c r="G718" s="26">
        <f t="shared" si="98"/>
        <v>9.4503797332093619E-5</v>
      </c>
      <c r="H718" s="52">
        <f t="shared" si="99"/>
        <v>4.3197248680835175E-7</v>
      </c>
      <c r="I718" s="28">
        <f t="shared" si="101"/>
        <v>8.740696483362596</v>
      </c>
      <c r="J718" s="25">
        <f t="shared" si="102"/>
        <v>8.8103754223605399</v>
      </c>
      <c r="K718" s="44">
        <f t="shared" si="103"/>
        <v>0.40399259200362259</v>
      </c>
      <c r="L718" s="45">
        <f t="shared" si="104"/>
        <v>0.45649511850297092</v>
      </c>
      <c r="M718" s="2"/>
    </row>
    <row r="719" spans="2:13" customFormat="1" x14ac:dyDescent="0.25">
      <c r="B719" s="1">
        <v>42675</v>
      </c>
      <c r="C719">
        <v>717</v>
      </c>
      <c r="D719" s="3">
        <v>30.85</v>
      </c>
      <c r="E719" s="17">
        <f t="shared" si="100"/>
        <v>6.5252854812398974E-3</v>
      </c>
      <c r="F719" s="27">
        <f t="shared" si="105"/>
        <v>1.0213128800707701E-4</v>
      </c>
      <c r="G719" s="26">
        <f t="shared" si="98"/>
        <v>9.1295547146610679E-5</v>
      </c>
      <c r="H719" s="52">
        <f t="shared" si="99"/>
        <v>4.3140522162094823E-5</v>
      </c>
      <c r="I719" s="28">
        <f t="shared" si="101"/>
        <v>8.7723434390092798</v>
      </c>
      <c r="J719" s="25">
        <f t="shared" si="102"/>
        <v>8.8350183200130026</v>
      </c>
      <c r="K719" s="44">
        <f t="shared" si="103"/>
        <v>0.41690799599756084</v>
      </c>
      <c r="L719" s="45">
        <f t="shared" si="104"/>
        <v>0.466390223208832</v>
      </c>
      <c r="M719" s="2"/>
    </row>
    <row r="720" spans="2:13" customFormat="1" x14ac:dyDescent="0.25">
      <c r="B720" s="1">
        <v>42676</v>
      </c>
      <c r="C720">
        <v>718</v>
      </c>
      <c r="D720" s="3">
        <v>30.75</v>
      </c>
      <c r="E720" s="17">
        <f t="shared" si="100"/>
        <v>-3.2414910858995596E-3</v>
      </c>
      <c r="F720" s="27">
        <f t="shared" si="105"/>
        <v>9.7848681680759369E-5</v>
      </c>
      <c r="G720" s="26">
        <f t="shared" si="98"/>
        <v>8.8252638647261223E-5</v>
      </c>
      <c r="H720" s="52">
        <f t="shared" si="99"/>
        <v>4.2579350611680199E-5</v>
      </c>
      <c r="I720" s="28">
        <f t="shared" si="101"/>
        <v>9.1247055468340612</v>
      </c>
      <c r="J720" s="25">
        <f t="shared" si="102"/>
        <v>9.2162480359381842</v>
      </c>
      <c r="K720" s="44">
        <f t="shared" si="103"/>
        <v>0.10738279023775972</v>
      </c>
      <c r="L720" s="45">
        <f t="shared" si="104"/>
        <v>0.11905892697399117</v>
      </c>
      <c r="M720" s="2"/>
    </row>
    <row r="721" spans="2:13" customFormat="1" x14ac:dyDescent="0.25">
      <c r="B721" s="1">
        <v>42677</v>
      </c>
      <c r="C721">
        <v>719</v>
      </c>
      <c r="D721" s="3">
        <v>31.25</v>
      </c>
      <c r="E721" s="17">
        <f t="shared" si="100"/>
        <v>1.6260162601626018E-2</v>
      </c>
      <c r="F721" s="27">
        <f t="shared" si="105"/>
        <v>9.1276393588940423E-5</v>
      </c>
      <c r="G721" s="26">
        <f t="shared" si="98"/>
        <v>8.3396511183985291E-5</v>
      </c>
      <c r="H721" s="52">
        <f t="shared" si="99"/>
        <v>1.0507264459966305E-5</v>
      </c>
      <c r="I721" s="28">
        <f t="shared" si="101"/>
        <v>6.4049998893746372</v>
      </c>
      <c r="J721" s="25">
        <f t="shared" si="102"/>
        <v>6.2215929491441866</v>
      </c>
      <c r="K721" s="44">
        <f t="shared" si="103"/>
        <v>2.896618473139946</v>
      </c>
      <c r="L721" s="45">
        <f t="shared" si="104"/>
        <v>3.1703111326566979</v>
      </c>
      <c r="M721" s="2"/>
    </row>
    <row r="722" spans="2:13" customFormat="1" x14ac:dyDescent="0.25">
      <c r="B722" s="1">
        <v>42678</v>
      </c>
      <c r="C722">
        <v>720</v>
      </c>
      <c r="D722" s="3">
        <v>31.35</v>
      </c>
      <c r="E722" s="17">
        <f t="shared" si="100"/>
        <v>3.2000000000000457E-3</v>
      </c>
      <c r="F722" s="27">
        <f t="shared" si="105"/>
        <v>1.0646738671539699E-4</v>
      </c>
      <c r="G722" s="26">
        <f t="shared" si="98"/>
        <v>9.470189731889669E-5</v>
      </c>
      <c r="H722" s="52">
        <f t="shared" si="99"/>
        <v>2.6439288783131737E-4</v>
      </c>
      <c r="I722" s="28">
        <f t="shared" si="101"/>
        <v>9.0514921600790821</v>
      </c>
      <c r="J722" s="25">
        <f t="shared" si="102"/>
        <v>9.1566477494815786</v>
      </c>
      <c r="K722" s="44">
        <f t="shared" si="103"/>
        <v>9.6179687657529531E-2</v>
      </c>
      <c r="L722" s="45">
        <f t="shared" si="104"/>
        <v>0.10812877344493303</v>
      </c>
      <c r="M722" s="2"/>
    </row>
    <row r="723" spans="2:13" customFormat="1" x14ac:dyDescent="0.25">
      <c r="B723" s="1">
        <v>42681</v>
      </c>
      <c r="C723">
        <v>721</v>
      </c>
      <c r="D723" s="3">
        <v>31.33</v>
      </c>
      <c r="E723" s="17">
        <f t="shared" si="100"/>
        <v>-6.3795853269547453E-4</v>
      </c>
      <c r="F723" s="27">
        <f t="shared" si="105"/>
        <v>9.9098126687870269E-5</v>
      </c>
      <c r="G723" s="26">
        <f t="shared" si="98"/>
        <v>8.9426242741910794E-5</v>
      </c>
      <c r="H723" s="52">
        <f t="shared" si="99"/>
        <v>1.0240000000000292E-5</v>
      </c>
      <c r="I723" s="28">
        <f t="shared" si="101"/>
        <v>9.2152930696737076</v>
      </c>
      <c r="J723" s="25">
        <f t="shared" si="102"/>
        <v>9.317545238803806</v>
      </c>
      <c r="K723" s="44">
        <f t="shared" si="103"/>
        <v>4.1069503838439261E-3</v>
      </c>
      <c r="L723" s="45">
        <f t="shared" si="104"/>
        <v>4.5511370819141111E-3</v>
      </c>
      <c r="M723" s="2"/>
    </row>
    <row r="724" spans="2:13" customFormat="1" x14ac:dyDescent="0.25">
      <c r="B724" s="1">
        <v>42682</v>
      </c>
      <c r="C724">
        <v>722</v>
      </c>
      <c r="D724" s="3">
        <v>31.65</v>
      </c>
      <c r="E724" s="17">
        <f t="shared" si="100"/>
        <v>1.0213852537503999E-2</v>
      </c>
      <c r="F724" s="27">
        <f t="shared" si="105"/>
        <v>9.1571231283570415E-5</v>
      </c>
      <c r="G724" s="26">
        <f t="shared" si="98"/>
        <v>8.3865926938832654E-5</v>
      </c>
      <c r="H724" s="52">
        <f t="shared" si="99"/>
        <v>4.0699108943896286E-7</v>
      </c>
      <c r="I724" s="28">
        <f t="shared" si="101"/>
        <v>8.1591405825265504</v>
      </c>
      <c r="J724" s="25">
        <f t="shared" si="102"/>
        <v>8.1423678056117907</v>
      </c>
      <c r="K724" s="44">
        <f t="shared" si="103"/>
        <v>1.1392528220442779</v>
      </c>
      <c r="L724" s="45">
        <f t="shared" si="104"/>
        <v>1.2439233365173958</v>
      </c>
      <c r="M724" s="2"/>
    </row>
    <row r="725" spans="2:13" customFormat="1" x14ac:dyDescent="0.25">
      <c r="B725" s="1">
        <v>42683</v>
      </c>
      <c r="C725">
        <v>723</v>
      </c>
      <c r="D725" s="3">
        <v>31.75</v>
      </c>
      <c r="E725" s="17">
        <f t="shared" si="100"/>
        <v>3.1595576619273752E-3</v>
      </c>
      <c r="F725" s="27">
        <f t="shared" si="105"/>
        <v>9.3386836951242947E-5</v>
      </c>
      <c r="G725" s="26">
        <f t="shared" si="98"/>
        <v>8.5143702044607176E-5</v>
      </c>
      <c r="H725" s="52">
        <f t="shared" si="99"/>
        <v>1.0432278365787687E-4</v>
      </c>
      <c r="I725" s="28">
        <f t="shared" si="101"/>
        <v>9.1718628129695947</v>
      </c>
      <c r="J725" s="25">
        <f t="shared" si="102"/>
        <v>9.2539235748811599</v>
      </c>
      <c r="K725" s="44">
        <f t="shared" si="103"/>
        <v>0.10689734169127048</v>
      </c>
      <c r="L725" s="45">
        <f t="shared" si="104"/>
        <v>0.1172465417796133</v>
      </c>
      <c r="M725" s="2"/>
    </row>
    <row r="726" spans="2:13" customFormat="1" x14ac:dyDescent="0.25">
      <c r="B726" s="1">
        <v>42684</v>
      </c>
      <c r="C726">
        <v>724</v>
      </c>
      <c r="D726" s="3">
        <v>31.8</v>
      </c>
      <c r="E726" s="17">
        <f t="shared" si="100"/>
        <v>1.5748031496063215E-3</v>
      </c>
      <c r="F726" s="27">
        <f t="shared" si="105"/>
        <v>8.717186050711799E-5</v>
      </c>
      <c r="G726" s="26">
        <f t="shared" si="98"/>
        <v>8.0449006032553148E-5</v>
      </c>
      <c r="H726" s="52">
        <f t="shared" si="99"/>
        <v>9.9828046190439816E-6</v>
      </c>
      <c r="I726" s="28">
        <f t="shared" si="101"/>
        <v>9.3191793751768603</v>
      </c>
      <c r="J726" s="25">
        <f t="shared" si="102"/>
        <v>9.3970599968005875</v>
      </c>
      <c r="K726" s="44">
        <f t="shared" si="103"/>
        <v>2.8449604557969559E-2</v>
      </c>
      <c r="L726" s="45">
        <f t="shared" si="104"/>
        <v>3.082704289729165E-2</v>
      </c>
      <c r="M726" s="2"/>
    </row>
    <row r="727" spans="2:13" customFormat="1" x14ac:dyDescent="0.25">
      <c r="B727" s="1">
        <v>42685</v>
      </c>
      <c r="C727">
        <v>725</v>
      </c>
      <c r="D727" s="3">
        <v>31.65</v>
      </c>
      <c r="E727" s="17">
        <f t="shared" si="100"/>
        <v>-4.7169811320755383E-3</v>
      </c>
      <c r="F727" s="27">
        <f t="shared" si="105"/>
        <v>8.0889822530931283E-5</v>
      </c>
      <c r="G727" s="26">
        <f t="shared" si="98"/>
        <v>7.5578910398561822E-5</v>
      </c>
      <c r="H727" s="52">
        <f t="shared" si="99"/>
        <v>2.4800049600099905E-6</v>
      </c>
      <c r="I727" s="28">
        <f t="shared" si="101"/>
        <v>9.1473581387138996</v>
      </c>
      <c r="J727" s="25">
        <f t="shared" si="102"/>
        <v>9.195940159828222</v>
      </c>
      <c r="K727" s="44">
        <f t="shared" si="103"/>
        <v>0.27506440617852179</v>
      </c>
      <c r="L727" s="45">
        <f t="shared" si="104"/>
        <v>0.29439311684996211</v>
      </c>
      <c r="M727" s="2"/>
    </row>
    <row r="728" spans="2:13" customFormat="1" x14ac:dyDescent="0.25">
      <c r="B728" s="1">
        <v>42688</v>
      </c>
      <c r="C728">
        <v>726</v>
      </c>
      <c r="D728" s="3">
        <v>31.4</v>
      </c>
      <c r="E728" s="17">
        <f t="shared" si="100"/>
        <v>-7.8988941548183266E-3</v>
      </c>
      <c r="F728" s="27">
        <f t="shared" si="105"/>
        <v>7.6821130800524791E-5</v>
      </c>
      <c r="G728" s="26">
        <f t="shared" si="98"/>
        <v>7.2247877249981642E-5</v>
      </c>
      <c r="H728" s="52">
        <f t="shared" si="99"/>
        <v>2.2249911000356627E-5</v>
      </c>
      <c r="I728" s="28">
        <f t="shared" si="101"/>
        <v>8.6618515588880118</v>
      </c>
      <c r="J728" s="25">
        <f t="shared" si="102"/>
        <v>8.6718178258083434</v>
      </c>
      <c r="K728" s="44">
        <f t="shared" si="103"/>
        <v>0.81217925613504383</v>
      </c>
      <c r="L728" s="45">
        <f t="shared" si="104"/>
        <v>0.86358978621809934</v>
      </c>
      <c r="M728" s="2"/>
    </row>
    <row r="729" spans="2:13" customFormat="1" x14ac:dyDescent="0.25">
      <c r="B729" s="1">
        <v>42689</v>
      </c>
      <c r="C729">
        <v>727</v>
      </c>
      <c r="D729" s="3">
        <v>31.2</v>
      </c>
      <c r="E729" s="17">
        <f t="shared" si="100"/>
        <v>-6.3694267515923345E-3</v>
      </c>
      <c r="F729" s="27">
        <f t="shared" si="105"/>
        <v>7.6465802832153751E-5</v>
      </c>
      <c r="G729" s="26">
        <f t="shared" si="98"/>
        <v>7.1632292999044373E-5</v>
      </c>
      <c r="H729" s="52">
        <f t="shared" si="99"/>
        <v>6.2392528869023128E-5</v>
      </c>
      <c r="I729" s="28">
        <f t="shared" si="101"/>
        <v>8.9481082362776601</v>
      </c>
      <c r="J729" s="25">
        <f t="shared" si="102"/>
        <v>8.9776055198830491</v>
      </c>
      <c r="K729" s="44">
        <f t="shared" si="103"/>
        <v>0.53055870260006777</v>
      </c>
      <c r="L729" s="45">
        <f t="shared" si="104"/>
        <v>0.5663590462536402</v>
      </c>
      <c r="M729" s="2"/>
    </row>
    <row r="730" spans="2:13" customFormat="1" x14ac:dyDescent="0.25">
      <c r="B730" s="1">
        <v>42690</v>
      </c>
      <c r="C730">
        <v>728</v>
      </c>
      <c r="D730" s="3">
        <v>30.85</v>
      </c>
      <c r="E730" s="17">
        <f t="shared" si="100"/>
        <v>-1.121794871794865E-2</v>
      </c>
      <c r="F730" s="27">
        <f t="shared" si="105"/>
        <v>7.4322511594606845E-5</v>
      </c>
      <c r="G730" s="26">
        <f t="shared" si="98"/>
        <v>6.9692056528355357E-5</v>
      </c>
      <c r="H730" s="52">
        <f t="shared" si="99"/>
        <v>4.056959714390008E-5</v>
      </c>
      <c r="I730" s="28">
        <f t="shared" si="101"/>
        <v>7.8139034401041307</v>
      </c>
      <c r="J730" s="25">
        <f t="shared" si="102"/>
        <v>7.7657324356693032</v>
      </c>
      <c r="K730" s="44">
        <f t="shared" si="103"/>
        <v>1.6931932295955594</v>
      </c>
      <c r="L730" s="45">
        <f t="shared" si="104"/>
        <v>1.8056917776177939</v>
      </c>
      <c r="M730" s="2"/>
    </row>
    <row r="731" spans="2:13" customFormat="1" x14ac:dyDescent="0.25">
      <c r="B731" s="1">
        <v>42691</v>
      </c>
      <c r="C731">
        <v>729</v>
      </c>
      <c r="D731" s="3">
        <v>28.8</v>
      </c>
      <c r="E731" s="17">
        <f t="shared" si="100"/>
        <v>-6.6450567260940049E-2</v>
      </c>
      <c r="F731" s="27">
        <f t="shared" si="105"/>
        <v>7.948310585296963E-5</v>
      </c>
      <c r="G731" s="26">
        <f t="shared" si="98"/>
        <v>7.3199314662610816E-5</v>
      </c>
      <c r="H731" s="52">
        <f t="shared" si="99"/>
        <v>1.2584237343852577E-4</v>
      </c>
      <c r="I731" s="28">
        <f t="shared" si="101"/>
        <v>-46.1149577392857</v>
      </c>
      <c r="J731" s="25">
        <f t="shared" si="102"/>
        <v>-50.801708719226383</v>
      </c>
      <c r="K731" s="44">
        <f t="shared" si="103"/>
        <v>55.554923803166162</v>
      </c>
      <c r="L731" s="45">
        <f t="shared" si="104"/>
        <v>60.324033218799855</v>
      </c>
      <c r="M731" s="2"/>
    </row>
    <row r="732" spans="2:13" customFormat="1" x14ac:dyDescent="0.25">
      <c r="B732" s="1">
        <v>42692</v>
      </c>
      <c r="C732">
        <v>730</v>
      </c>
      <c r="D732" s="3">
        <v>29.2</v>
      </c>
      <c r="E732" s="17">
        <f t="shared" si="100"/>
        <v>1.388888888888884E-2</v>
      </c>
      <c r="F732" s="27">
        <f t="shared" si="105"/>
        <v>4.4192638826682536E-4</v>
      </c>
      <c r="G732" s="26">
        <f t="shared" si="98"/>
        <v>3.4443898242966764E-4</v>
      </c>
      <c r="H732" s="52">
        <f t="shared" si="99"/>
        <v>4.4156778893007179E-3</v>
      </c>
      <c r="I732" s="28">
        <f t="shared" si="101"/>
        <v>7.2878664037444532</v>
      </c>
      <c r="J732" s="25">
        <f t="shared" si="102"/>
        <v>7.4135488792332804</v>
      </c>
      <c r="K732" s="44">
        <f t="shared" si="103"/>
        <v>0.43650082839459314</v>
      </c>
      <c r="L732" s="45">
        <f t="shared" si="104"/>
        <v>0.56004472318196197</v>
      </c>
      <c r="M732" s="2"/>
    </row>
    <row r="733" spans="2:13" customFormat="1" x14ac:dyDescent="0.25">
      <c r="B733" s="1">
        <v>42695</v>
      </c>
      <c r="C733">
        <v>731</v>
      </c>
      <c r="D733" s="3">
        <v>29.2</v>
      </c>
      <c r="E733" s="17">
        <f t="shared" si="100"/>
        <v>0</v>
      </c>
      <c r="F733" s="27">
        <f t="shared" si="105"/>
        <v>4.1963758233940548E-4</v>
      </c>
      <c r="G733" s="26">
        <f t="shared" si="98"/>
        <v>3.3497363961272137E-4</v>
      </c>
      <c r="H733" s="52">
        <f t="shared" si="99"/>
        <v>1.9290123456789987E-4</v>
      </c>
      <c r="I733" s="28">
        <f t="shared" si="101"/>
        <v>7.776119118390568</v>
      </c>
      <c r="J733" s="25">
        <f t="shared" si="102"/>
        <v>8.001458716958469</v>
      </c>
      <c r="K733" s="44">
        <f t="shared" si="103"/>
        <v>0</v>
      </c>
      <c r="L733" s="45">
        <f t="shared" si="104"/>
        <v>0</v>
      </c>
      <c r="M733" s="2"/>
    </row>
    <row r="734" spans="2:13" customFormat="1" x14ac:dyDescent="0.25">
      <c r="B734" s="1">
        <v>42696</v>
      </c>
      <c r="C734">
        <v>732</v>
      </c>
      <c r="D734" s="3">
        <v>29.8</v>
      </c>
      <c r="E734" s="17">
        <f t="shared" si="100"/>
        <v>2.0547945205479503E-2</v>
      </c>
      <c r="F734" s="27">
        <f t="shared" si="105"/>
        <v>3.8326537788841038E-4</v>
      </c>
      <c r="G734" s="26">
        <f t="shared" si="98"/>
        <v>3.1405053379708744E-4</v>
      </c>
      <c r="H734" s="52">
        <f t="shared" si="99"/>
        <v>0</v>
      </c>
      <c r="I734" s="28">
        <f t="shared" si="101"/>
        <v>6.7651492269120315</v>
      </c>
      <c r="J734" s="25">
        <f t="shared" si="102"/>
        <v>6.7215295373691051</v>
      </c>
      <c r="K734" s="44">
        <f t="shared" si="103"/>
        <v>1.1016336891518519</v>
      </c>
      <c r="L734" s="45">
        <f t="shared" si="104"/>
        <v>1.3444271119761551</v>
      </c>
      <c r="M734" s="2"/>
    </row>
    <row r="735" spans="2:13" customFormat="1" x14ac:dyDescent="0.25">
      <c r="B735" s="1">
        <v>42697</v>
      </c>
      <c r="C735">
        <v>733</v>
      </c>
      <c r="D735" s="3">
        <v>29.53</v>
      </c>
      <c r="E735" s="17">
        <f t="shared" si="100"/>
        <v>-9.0604026845637446E-3</v>
      </c>
      <c r="F735" s="27">
        <f t="shared" si="105"/>
        <v>3.8537290490473565E-4</v>
      </c>
      <c r="G735" s="26">
        <f t="shared" si="98"/>
        <v>3.2080688762628105E-4</v>
      </c>
      <c r="H735" s="52">
        <f t="shared" si="99"/>
        <v>4.2221805216738811E-4</v>
      </c>
      <c r="I735" s="28">
        <f t="shared" si="101"/>
        <v>7.648282324379573</v>
      </c>
      <c r="J735" s="25">
        <f t="shared" si="102"/>
        <v>7.7887823892904553</v>
      </c>
      <c r="K735" s="44">
        <f t="shared" si="103"/>
        <v>0.21301678390374335</v>
      </c>
      <c r="L735" s="45">
        <f t="shared" si="104"/>
        <v>0.25588882275520347</v>
      </c>
      <c r="M735" s="2"/>
    </row>
    <row r="736" spans="2:13" customFormat="1" x14ac:dyDescent="0.25">
      <c r="B736" s="1">
        <v>42698</v>
      </c>
      <c r="C736">
        <v>734</v>
      </c>
      <c r="D736" s="3">
        <v>28.75</v>
      </c>
      <c r="E736" s="17">
        <f t="shared" si="100"/>
        <v>-2.6413816457839523E-2</v>
      </c>
      <c r="F736" s="27">
        <f t="shared" si="105"/>
        <v>3.589264349685555E-4</v>
      </c>
      <c r="G736" s="26">
        <f t="shared" si="98"/>
        <v>3.0589622199425756E-4</v>
      </c>
      <c r="H736" s="52">
        <f t="shared" si="99"/>
        <v>8.2090896806449911E-5</v>
      </c>
      <c r="I736" s="28">
        <f t="shared" si="101"/>
        <v>5.9885694375874792</v>
      </c>
      <c r="J736" s="25">
        <f t="shared" si="102"/>
        <v>5.8114594374560617</v>
      </c>
      <c r="K736" s="44">
        <f t="shared" si="103"/>
        <v>1.9438236694089044</v>
      </c>
      <c r="L736" s="45">
        <f t="shared" si="104"/>
        <v>2.2808052198877156</v>
      </c>
      <c r="M736" s="2"/>
    </row>
    <row r="737" spans="2:13" customFormat="1" x14ac:dyDescent="0.25">
      <c r="B737" s="1">
        <v>42699</v>
      </c>
      <c r="C737">
        <v>735</v>
      </c>
      <c r="D737" s="3">
        <v>28.7</v>
      </c>
      <c r="E737" s="17">
        <f t="shared" si="100"/>
        <v>-1.7391304347826335E-3</v>
      </c>
      <c r="F737" s="27">
        <f t="shared" si="105"/>
        <v>3.8619432611867001E-4</v>
      </c>
      <c r="G737" s="26">
        <f t="shared" si="98"/>
        <v>3.3036840555148963E-4</v>
      </c>
      <c r="H737" s="52">
        <f t="shared" si="99"/>
        <v>6.9768969986843407E-4</v>
      </c>
      <c r="I737" s="28">
        <f t="shared" si="101"/>
        <v>7.8513381367462518</v>
      </c>
      <c r="J737" s="25">
        <f t="shared" si="102"/>
        <v>8.0061469885870817</v>
      </c>
      <c r="K737" s="44">
        <f t="shared" si="103"/>
        <v>7.8317428937519883E-3</v>
      </c>
      <c r="L737" s="45">
        <f t="shared" si="104"/>
        <v>9.1551571468774604E-3</v>
      </c>
      <c r="M737" s="2"/>
    </row>
    <row r="738" spans="2:13" customFormat="1" x14ac:dyDescent="0.25">
      <c r="B738" s="1">
        <v>42702</v>
      </c>
      <c r="C738">
        <v>736</v>
      </c>
      <c r="D738" s="3">
        <v>28.65</v>
      </c>
      <c r="E738" s="17">
        <f t="shared" si="100"/>
        <v>-1.7421602787456693E-3</v>
      </c>
      <c r="F738" s="27">
        <f t="shared" si="105"/>
        <v>3.530803666897817E-4</v>
      </c>
      <c r="G738" s="26">
        <f t="shared" si="98"/>
        <v>3.0992187244648501E-4</v>
      </c>
      <c r="H738" s="52">
        <f t="shared" si="99"/>
        <v>3.0245746691872317E-6</v>
      </c>
      <c r="I738" s="28">
        <f t="shared" si="101"/>
        <v>7.9402187357687399</v>
      </c>
      <c r="J738" s="25">
        <f t="shared" si="102"/>
        <v>8.0693971309551369</v>
      </c>
      <c r="K738" s="44">
        <f t="shared" si="103"/>
        <v>8.5961234981549207E-3</v>
      </c>
      <c r="L738" s="45">
        <f t="shared" si="104"/>
        <v>9.7931856595996469E-3</v>
      </c>
      <c r="M738" s="2"/>
    </row>
    <row r="739" spans="2:13" customFormat="1" x14ac:dyDescent="0.25">
      <c r="B739" s="1">
        <v>42703</v>
      </c>
      <c r="C739">
        <v>737</v>
      </c>
      <c r="D739" s="3">
        <v>28.75</v>
      </c>
      <c r="E739" s="17">
        <f t="shared" si="100"/>
        <v>3.4904013961606084E-3</v>
      </c>
      <c r="F739" s="27">
        <f t="shared" si="105"/>
        <v>3.2294370201073515E-4</v>
      </c>
      <c r="G739" s="26">
        <f t="shared" si="98"/>
        <v>2.9075312844832602E-4</v>
      </c>
      <c r="H739" s="52">
        <f t="shared" si="99"/>
        <v>3.0351224368391882E-6</v>
      </c>
      <c r="I739" s="28">
        <f t="shared" si="101"/>
        <v>8.000308009274681</v>
      </c>
      <c r="J739" s="25">
        <f t="shared" si="102"/>
        <v>8.1011348172891147</v>
      </c>
      <c r="K739" s="44">
        <f t="shared" si="103"/>
        <v>3.772453783884272E-2</v>
      </c>
      <c r="L739" s="45">
        <f t="shared" si="104"/>
        <v>4.1901189408818783E-2</v>
      </c>
      <c r="M739" s="2"/>
    </row>
    <row r="740" spans="2:13" customFormat="1" x14ac:dyDescent="0.25">
      <c r="B740" s="1">
        <v>42704</v>
      </c>
      <c r="C740">
        <v>738</v>
      </c>
      <c r="D740" s="3">
        <v>29</v>
      </c>
      <c r="E740" s="17">
        <f t="shared" si="100"/>
        <v>8.6956521739130436E-3</v>
      </c>
      <c r="F740" s="27">
        <f t="shared" si="105"/>
        <v>2.9627871122077788E-4</v>
      </c>
      <c r="G740" s="26">
        <f t="shared" si="98"/>
        <v>2.7335308964598275E-4</v>
      </c>
      <c r="H740" s="52">
        <f t="shared" si="99"/>
        <v>1.2182901906319925E-5</v>
      </c>
      <c r="I740" s="28">
        <f t="shared" si="101"/>
        <v>7.8689963201503481</v>
      </c>
      <c r="J740" s="25">
        <f t="shared" si="102"/>
        <v>7.9281282964545667</v>
      </c>
      <c r="K740" s="44">
        <f t="shared" si="103"/>
        <v>0.2552136345474148</v>
      </c>
      <c r="L740" s="45">
        <f t="shared" si="104"/>
        <v>0.27661793333891405</v>
      </c>
      <c r="M740" s="2"/>
    </row>
    <row r="741" spans="2:13" customFormat="1" x14ac:dyDescent="0.25">
      <c r="B741" s="1">
        <v>42705</v>
      </c>
      <c r="C741">
        <v>739</v>
      </c>
      <c r="D741" s="3">
        <v>29.5</v>
      </c>
      <c r="E741" s="17">
        <f t="shared" si="100"/>
        <v>1.7241379310344827E-2</v>
      </c>
      <c r="F741" s="27">
        <f t="shared" si="105"/>
        <v>2.7730028004046431E-4</v>
      </c>
      <c r="G741" s="26">
        <f t="shared" si="98"/>
        <v>2.6100194396117752E-4</v>
      </c>
      <c r="H741" s="52">
        <f t="shared" si="99"/>
        <v>7.5614366729678646E-5</v>
      </c>
      <c r="I741" s="28">
        <f t="shared" si="101"/>
        <v>7.1184122628943669</v>
      </c>
      <c r="J741" s="25">
        <f t="shared" si="102"/>
        <v>7.1120442103162462</v>
      </c>
      <c r="K741" s="44">
        <f t="shared" si="103"/>
        <v>1.0719973325660148</v>
      </c>
      <c r="L741" s="45">
        <f t="shared" si="104"/>
        <v>1.1389384922259547</v>
      </c>
      <c r="M741" s="2"/>
    </row>
    <row r="742" spans="2:13" customFormat="1" x14ac:dyDescent="0.25">
      <c r="B742" s="1">
        <v>42706</v>
      </c>
      <c r="C742">
        <v>740</v>
      </c>
      <c r="D742" s="3">
        <v>29.55</v>
      </c>
      <c r="E742" s="17">
        <f t="shared" si="100"/>
        <v>1.6949152542373122E-3</v>
      </c>
      <c r="F742" s="27">
        <f t="shared" si="105"/>
        <v>2.7851205246597782E-4</v>
      </c>
      <c r="G742" s="26">
        <f t="shared" si="98"/>
        <v>2.6326701508205553E-4</v>
      </c>
      <c r="H742" s="52">
        <f t="shared" si="99"/>
        <v>2.9726516052318666E-4</v>
      </c>
      <c r="I742" s="28">
        <f t="shared" si="101"/>
        <v>8.1757346328590916</v>
      </c>
      <c r="J742" s="25">
        <f t="shared" si="102"/>
        <v>8.231429895707139</v>
      </c>
      <c r="K742" s="44">
        <f t="shared" si="103"/>
        <v>1.0314590315251285E-2</v>
      </c>
      <c r="L742" s="45">
        <f t="shared" si="104"/>
        <v>1.0911878642111517E-2</v>
      </c>
      <c r="M742" s="2"/>
    </row>
    <row r="743" spans="2:13" customFormat="1" x14ac:dyDescent="0.25">
      <c r="B743" s="1">
        <v>42709</v>
      </c>
      <c r="C743">
        <v>741</v>
      </c>
      <c r="D743" s="3">
        <v>29.45</v>
      </c>
      <c r="E743" s="17">
        <f t="shared" si="100"/>
        <v>-3.3840947546531783E-3</v>
      </c>
      <c r="F743" s="27">
        <f t="shared" si="105"/>
        <v>2.5506434423146803E-4</v>
      </c>
      <c r="G743" s="26">
        <f t="shared" ref="G743:G806" si="106">omega8+alpha8*E742^2+beta8*G742</f>
        <v>2.4700228145898369E-4</v>
      </c>
      <c r="H743" s="52">
        <f t="shared" ref="H743:H806" si="107">E742^2</f>
        <v>2.8727377190463325E-6</v>
      </c>
      <c r="I743" s="28">
        <f t="shared" si="101"/>
        <v>8.2290958581356133</v>
      </c>
      <c r="J743" s="25">
        <f t="shared" si="102"/>
        <v>8.2597486465242227</v>
      </c>
      <c r="K743" s="44">
        <f t="shared" si="103"/>
        <v>4.4898856180691817E-2</v>
      </c>
      <c r="L743" s="45">
        <f t="shared" si="104"/>
        <v>4.6364338178685398E-2</v>
      </c>
      <c r="M743" s="2"/>
    </row>
    <row r="744" spans="2:13" customFormat="1" x14ac:dyDescent="0.25">
      <c r="B744" s="1">
        <v>42710</v>
      </c>
      <c r="C744">
        <v>742</v>
      </c>
      <c r="D744" s="3">
        <v>29.4</v>
      </c>
      <c r="E744" s="17">
        <f t="shared" si="100"/>
        <v>-1.6977928692699733E-3</v>
      </c>
      <c r="F744" s="27">
        <f t="shared" si="105"/>
        <v>2.344396769175094E-4</v>
      </c>
      <c r="G744" s="26">
        <f t="shared" si="106"/>
        <v>2.3228935827621851E-4</v>
      </c>
      <c r="H744" s="52">
        <f t="shared" si="107"/>
        <v>1.1452097308471154E-5</v>
      </c>
      <c r="I744" s="28">
        <f t="shared" si="101"/>
        <v>8.3460169680595975</v>
      </c>
      <c r="J744" s="25">
        <f t="shared" si="102"/>
        <v>8.3551176348751159</v>
      </c>
      <c r="K744" s="44">
        <f t="shared" si="103"/>
        <v>1.2295276400496888E-2</v>
      </c>
      <c r="L744" s="45">
        <f t="shared" si="104"/>
        <v>1.2409094623768114E-2</v>
      </c>
      <c r="M744" s="2"/>
    </row>
    <row r="745" spans="2:13" customFormat="1" x14ac:dyDescent="0.25">
      <c r="B745" s="1">
        <v>42711</v>
      </c>
      <c r="C745">
        <v>743</v>
      </c>
      <c r="D745" s="3">
        <v>29.45</v>
      </c>
      <c r="E745" s="17">
        <f t="shared" si="100"/>
        <v>1.7006802721088678E-3</v>
      </c>
      <c r="F745" s="27">
        <f t="shared" si="105"/>
        <v>2.1495418425473937E-4</v>
      </c>
      <c r="G745" s="26">
        <f t="shared" si="106"/>
        <v>2.1796015922945997E-4</v>
      </c>
      <c r="H745" s="52">
        <f t="shared" si="107"/>
        <v>2.8825006269439685E-6</v>
      </c>
      <c r="I745" s="28">
        <f t="shared" si="101"/>
        <v>8.431630161308254</v>
      </c>
      <c r="J745" s="25">
        <f t="shared" si="102"/>
        <v>8.4179283499451909</v>
      </c>
      <c r="K745" s="44">
        <f t="shared" si="103"/>
        <v>1.345548772622472E-2</v>
      </c>
      <c r="L745" s="45">
        <f t="shared" si="104"/>
        <v>1.326991776004062E-2</v>
      </c>
      <c r="M745" s="2"/>
    </row>
    <row r="746" spans="2:13" customFormat="1" x14ac:dyDescent="0.25">
      <c r="B746" s="1">
        <v>42712</v>
      </c>
      <c r="C746">
        <v>744</v>
      </c>
      <c r="D746" s="3">
        <v>29.45</v>
      </c>
      <c r="E746" s="17">
        <f t="shared" si="100"/>
        <v>0</v>
      </c>
      <c r="F746" s="27">
        <f t="shared" si="105"/>
        <v>1.9722094393986029E-4</v>
      </c>
      <c r="G746" s="26">
        <f t="shared" si="106"/>
        <v>2.0452660278219716E-4</v>
      </c>
      <c r="H746" s="52">
        <f t="shared" si="107"/>
        <v>2.8923133879402923E-6</v>
      </c>
      <c r="I746" s="28">
        <f t="shared" si="101"/>
        <v>8.5311859148436771</v>
      </c>
      <c r="J746" s="25">
        <f t="shared" si="102"/>
        <v>8.4948125039874824</v>
      </c>
      <c r="K746" s="44">
        <f t="shared" si="103"/>
        <v>0</v>
      </c>
      <c r="L746" s="45">
        <f t="shared" si="104"/>
        <v>0</v>
      </c>
      <c r="M746" s="2"/>
    </row>
    <row r="747" spans="2:13" customFormat="1" x14ac:dyDescent="0.25">
      <c r="B747" s="1">
        <v>42713</v>
      </c>
      <c r="C747">
        <v>745</v>
      </c>
      <c r="D747" s="3">
        <v>29.4</v>
      </c>
      <c r="E747" s="17">
        <f t="shared" si="100"/>
        <v>-1.6977928692699733E-3</v>
      </c>
      <c r="F747" s="27">
        <f t="shared" si="105"/>
        <v>1.808404366147699E-4</v>
      </c>
      <c r="G747" s="26">
        <f t="shared" si="106"/>
        <v>1.9175147290310704E-4</v>
      </c>
      <c r="H747" s="52">
        <f t="shared" si="107"/>
        <v>0</v>
      </c>
      <c r="I747" s="28">
        <f t="shared" si="101"/>
        <v>8.6019560116527849</v>
      </c>
      <c r="J747" s="25">
        <f t="shared" si="102"/>
        <v>8.5442779540506546</v>
      </c>
      <c r="K747" s="44">
        <f t="shared" si="103"/>
        <v>1.5939469517452735E-2</v>
      </c>
      <c r="L747" s="45">
        <f t="shared" si="104"/>
        <v>1.5032482323619544E-2</v>
      </c>
      <c r="M747" s="2"/>
    </row>
    <row r="748" spans="2:13" customFormat="1" x14ac:dyDescent="0.25">
      <c r="B748" s="1">
        <v>42716</v>
      </c>
      <c r="C748">
        <v>746</v>
      </c>
      <c r="D748" s="3">
        <v>29.6</v>
      </c>
      <c r="E748" s="17">
        <f t="shared" si="100"/>
        <v>6.802721088435471E-3</v>
      </c>
      <c r="F748" s="27">
        <f t="shared" si="105"/>
        <v>1.6617265806737131E-4</v>
      </c>
      <c r="G748" s="26">
        <f t="shared" si="106"/>
        <v>1.7995434911511891E-4</v>
      </c>
      <c r="H748" s="52">
        <f t="shared" si="107"/>
        <v>2.8825006269439685E-6</v>
      </c>
      <c r="I748" s="28">
        <f t="shared" si="101"/>
        <v>8.423995664636827</v>
      </c>
      <c r="J748" s="25">
        <f t="shared" si="102"/>
        <v>8.365647612062288</v>
      </c>
      <c r="K748" s="44">
        <f t="shared" si="103"/>
        <v>0.27848753666973664</v>
      </c>
      <c r="L748" s="45">
        <f t="shared" si="104"/>
        <v>0.2571597432048765</v>
      </c>
      <c r="M748" s="2"/>
    </row>
    <row r="749" spans="2:13" customFormat="1" x14ac:dyDescent="0.25">
      <c r="B749" s="1">
        <v>42717</v>
      </c>
      <c r="C749">
        <v>747</v>
      </c>
      <c r="D749" s="3">
        <v>29.6</v>
      </c>
      <c r="E749" s="17">
        <f t="shared" si="100"/>
        <v>0</v>
      </c>
      <c r="F749" s="27">
        <f t="shared" si="105"/>
        <v>1.5644212019242602E-4</v>
      </c>
      <c r="G749" s="26">
        <f t="shared" si="106"/>
        <v>1.7160460247037622E-4</v>
      </c>
      <c r="H749" s="52">
        <f t="shared" si="107"/>
        <v>4.6277014207044677E-5</v>
      </c>
      <c r="I749" s="28">
        <f t="shared" si="101"/>
        <v>8.7628244554174177</v>
      </c>
      <c r="J749" s="25">
        <f t="shared" si="102"/>
        <v>8.6703175503471481</v>
      </c>
      <c r="K749" s="44">
        <f t="shared" si="103"/>
        <v>0</v>
      </c>
      <c r="L749" s="45">
        <f t="shared" si="104"/>
        <v>0</v>
      </c>
      <c r="M749" s="2"/>
    </row>
    <row r="750" spans="2:13" customFormat="1" x14ac:dyDescent="0.25">
      <c r="B750" s="1">
        <v>42718</v>
      </c>
      <c r="C750">
        <v>748</v>
      </c>
      <c r="D750" s="3">
        <v>29.6</v>
      </c>
      <c r="E750" s="17">
        <f t="shared" si="100"/>
        <v>0</v>
      </c>
      <c r="F750" s="27">
        <f t="shared" si="105"/>
        <v>1.4372697666105002E-4</v>
      </c>
      <c r="G750" s="26">
        <f t="shared" si="106"/>
        <v>1.6088584483891415E-4</v>
      </c>
      <c r="H750" s="52">
        <f t="shared" si="107"/>
        <v>0</v>
      </c>
      <c r="I750" s="28">
        <f t="shared" si="101"/>
        <v>8.8475950534720873</v>
      </c>
      <c r="J750" s="25">
        <f t="shared" si="102"/>
        <v>8.734815482733941</v>
      </c>
      <c r="K750" s="44">
        <f t="shared" si="103"/>
        <v>0</v>
      </c>
      <c r="L750" s="45">
        <f t="shared" si="104"/>
        <v>0</v>
      </c>
      <c r="M750" s="2"/>
    </row>
    <row r="751" spans="2:13" customFormat="1" x14ac:dyDescent="0.25">
      <c r="B751" s="1">
        <v>42719</v>
      </c>
      <c r="C751">
        <v>749</v>
      </c>
      <c r="D751" s="3">
        <v>29.6</v>
      </c>
      <c r="E751" s="17">
        <f t="shared" si="100"/>
        <v>0</v>
      </c>
      <c r="F751" s="27">
        <f t="shared" si="105"/>
        <v>1.3215472109084821E-4</v>
      </c>
      <c r="G751" s="26">
        <f t="shared" si="106"/>
        <v>1.5083660168147011E-4</v>
      </c>
      <c r="H751" s="52">
        <f t="shared" si="107"/>
        <v>0</v>
      </c>
      <c r="I751" s="28">
        <f t="shared" si="101"/>
        <v>8.9315371923092144</v>
      </c>
      <c r="J751" s="25">
        <f t="shared" si="102"/>
        <v>8.7993134151207322</v>
      </c>
      <c r="K751" s="44">
        <f t="shared" si="103"/>
        <v>0</v>
      </c>
      <c r="L751" s="45">
        <f t="shared" si="104"/>
        <v>0</v>
      </c>
      <c r="M751" s="2"/>
    </row>
    <row r="752" spans="2:13" customFormat="1" x14ac:dyDescent="0.25">
      <c r="B752" s="1">
        <v>42720</v>
      </c>
      <c r="C752">
        <v>750</v>
      </c>
      <c r="D752" s="3">
        <v>30.25</v>
      </c>
      <c r="E752" s="17">
        <f t="shared" si="100"/>
        <v>2.1959459459459412E-2</v>
      </c>
      <c r="F752" s="27">
        <f t="shared" si="105"/>
        <v>1.2162262614031842E-4</v>
      </c>
      <c r="G752" s="26">
        <f t="shared" si="106"/>
        <v>1.4141505382026887E-4</v>
      </c>
      <c r="H752" s="52">
        <f t="shared" si="107"/>
        <v>0</v>
      </c>
      <c r="I752" s="28">
        <f t="shared" si="101"/>
        <v>5.0497178804549385</v>
      </c>
      <c r="J752" s="25">
        <f t="shared" si="102"/>
        <v>5.4538641974359674</v>
      </c>
      <c r="K752" s="44">
        <f t="shared" si="103"/>
        <v>3.9648696550533056</v>
      </c>
      <c r="L752" s="45">
        <f t="shared" si="104"/>
        <v>3.4099471500715555</v>
      </c>
      <c r="M752" s="2"/>
    </row>
    <row r="753" spans="2:13" customFormat="1" x14ac:dyDescent="0.25">
      <c r="B753" s="1">
        <v>42723</v>
      </c>
      <c r="C753">
        <v>751</v>
      </c>
      <c r="D753" s="3">
        <v>30</v>
      </c>
      <c r="E753" s="17">
        <f t="shared" si="100"/>
        <v>-8.2644628099173556E-3</v>
      </c>
      <c r="F753" s="27">
        <f t="shared" si="105"/>
        <v>1.5225127420845044E-4</v>
      </c>
      <c r="G753" s="26">
        <f t="shared" si="106"/>
        <v>1.6270226071514915E-4</v>
      </c>
      <c r="H753" s="52">
        <f t="shared" si="107"/>
        <v>4.8221785975164147E-4</v>
      </c>
      <c r="I753" s="28">
        <f t="shared" si="101"/>
        <v>8.3413689297466966</v>
      </c>
      <c r="J753" s="25">
        <f t="shared" si="102"/>
        <v>8.3037951853956571</v>
      </c>
      <c r="K753" s="44">
        <f t="shared" si="103"/>
        <v>0.4486093524773675</v>
      </c>
      <c r="L753" s="45">
        <f t="shared" si="104"/>
        <v>0.41979346344846186</v>
      </c>
      <c r="M753" s="2"/>
    </row>
    <row r="754" spans="2:13" customFormat="1" x14ac:dyDescent="0.25">
      <c r="B754" s="1">
        <v>42724</v>
      </c>
      <c r="C754">
        <v>752</v>
      </c>
      <c r="D754" s="3">
        <v>30</v>
      </c>
      <c r="E754" s="17">
        <f t="shared" si="100"/>
        <v>0</v>
      </c>
      <c r="F754" s="27">
        <f t="shared" si="105"/>
        <v>1.4560874308716955E-4</v>
      </c>
      <c r="G754" s="26">
        <f t="shared" si="106"/>
        <v>1.5680579572865353E-4</v>
      </c>
      <c r="H754" s="52">
        <f t="shared" si="107"/>
        <v>6.8301345536507077E-5</v>
      </c>
      <c r="I754" s="28">
        <f t="shared" si="101"/>
        <v>8.8345873753289226</v>
      </c>
      <c r="J754" s="25">
        <f t="shared" si="102"/>
        <v>8.7605024881758773</v>
      </c>
      <c r="K754" s="44">
        <f t="shared" si="103"/>
        <v>0</v>
      </c>
      <c r="L754" s="45">
        <f t="shared" si="104"/>
        <v>0</v>
      </c>
      <c r="M754" s="2"/>
    </row>
    <row r="755" spans="2:13" customFormat="1" x14ac:dyDescent="0.25">
      <c r="B755" s="1">
        <v>42725</v>
      </c>
      <c r="C755">
        <v>753</v>
      </c>
      <c r="D755" s="3">
        <v>30.07</v>
      </c>
      <c r="E755" s="17">
        <f t="shared" si="100"/>
        <v>2.3333333333333426E-3</v>
      </c>
      <c r="F755" s="27">
        <f t="shared" si="105"/>
        <v>1.338673468235224E-4</v>
      </c>
      <c r="G755" s="26">
        <f t="shared" si="106"/>
        <v>1.4701140038360949E-4</v>
      </c>
      <c r="H755" s="52">
        <f t="shared" si="107"/>
        <v>0</v>
      </c>
      <c r="I755" s="28">
        <f t="shared" si="101"/>
        <v>8.8779907533249016</v>
      </c>
      <c r="J755" s="25">
        <f t="shared" si="102"/>
        <v>8.787966255659553</v>
      </c>
      <c r="K755" s="44">
        <f t="shared" si="103"/>
        <v>4.0670444089863901E-2</v>
      </c>
      <c r="L755" s="45">
        <f t="shared" si="104"/>
        <v>3.7034164903115209E-2</v>
      </c>
      <c r="M755" s="2"/>
    </row>
    <row r="756" spans="2:13" customFormat="1" x14ac:dyDescent="0.25">
      <c r="B756" s="1">
        <v>42726</v>
      </c>
      <c r="C756">
        <v>754</v>
      </c>
      <c r="D756" s="3">
        <v>30.2</v>
      </c>
      <c r="E756" s="17">
        <f t="shared" si="100"/>
        <v>4.3232457598935481E-3</v>
      </c>
      <c r="F756" s="27">
        <f t="shared" si="105"/>
        <v>1.2363534822163691E-4</v>
      </c>
      <c r="G756" s="26">
        <f t="shared" si="106"/>
        <v>1.3816885264601177E-4</v>
      </c>
      <c r="H756" s="52">
        <f t="shared" si="107"/>
        <v>5.4444444444444879E-6</v>
      </c>
      <c r="I756" s="28">
        <f t="shared" si="101"/>
        <v>8.8470000344997111</v>
      </c>
      <c r="J756" s="25">
        <f t="shared" si="102"/>
        <v>8.7517614945457467</v>
      </c>
      <c r="K756" s="44">
        <f t="shared" si="103"/>
        <v>0.15117403047979286</v>
      </c>
      <c r="L756" s="45">
        <f t="shared" si="104"/>
        <v>0.13527255631428334</v>
      </c>
      <c r="M756" s="2"/>
    </row>
    <row r="757" spans="2:13" customFormat="1" x14ac:dyDescent="0.25">
      <c r="B757" s="1">
        <v>42727</v>
      </c>
      <c r="C757">
        <v>755</v>
      </c>
      <c r="D757" s="3">
        <v>30.76</v>
      </c>
      <c r="E757" s="17">
        <f t="shared" si="100"/>
        <v>1.8543046357615969E-2</v>
      </c>
      <c r="F757" s="27">
        <f t="shared" si="105"/>
        <v>1.154276802946564E-4</v>
      </c>
      <c r="G757" s="26">
        <f t="shared" si="106"/>
        <v>1.307059992031965E-4</v>
      </c>
      <c r="H757" s="52">
        <f t="shared" si="107"/>
        <v>1.8690453900437543E-5</v>
      </c>
      <c r="I757" s="28">
        <f t="shared" si="101"/>
        <v>6.0879919138255136</v>
      </c>
      <c r="J757" s="25">
        <f t="shared" si="102"/>
        <v>6.3118883753420123</v>
      </c>
      <c r="K757" s="44">
        <f t="shared" si="103"/>
        <v>2.9788744549223409</v>
      </c>
      <c r="L757" s="45">
        <f t="shared" si="104"/>
        <v>2.63067166248545</v>
      </c>
      <c r="M757" s="2"/>
    </row>
    <row r="758" spans="2:13" customFormat="1" x14ac:dyDescent="0.25">
      <c r="B758" s="1">
        <v>42731</v>
      </c>
      <c r="C758">
        <v>756</v>
      </c>
      <c r="D758" s="3">
        <v>31.12</v>
      </c>
      <c r="E758" s="17">
        <f t="shared" si="100"/>
        <v>1.1703511053315976E-2</v>
      </c>
      <c r="F758" s="27">
        <f t="shared" si="105"/>
        <v>1.3507365260124812E-4</v>
      </c>
      <c r="G758" s="26">
        <f t="shared" si="106"/>
        <v>1.4401904926320057E-4</v>
      </c>
      <c r="H758" s="52">
        <f t="shared" si="107"/>
        <v>3.4384456822069483E-4</v>
      </c>
      <c r="I758" s="28">
        <f t="shared" si="101"/>
        <v>7.8956349226973046</v>
      </c>
      <c r="J758" s="25">
        <f t="shared" si="102"/>
        <v>7.8944951625609505</v>
      </c>
      <c r="K758" s="44">
        <f t="shared" si="103"/>
        <v>1.014055430776317</v>
      </c>
      <c r="L758" s="45">
        <f t="shared" si="104"/>
        <v>0.95106981802641355</v>
      </c>
      <c r="M758" s="2"/>
    </row>
    <row r="759" spans="2:13" customFormat="1" x14ac:dyDescent="0.25">
      <c r="B759" s="1">
        <v>42732</v>
      </c>
      <c r="C759">
        <v>757</v>
      </c>
      <c r="D759" s="3">
        <v>31.21</v>
      </c>
      <c r="E759" s="17">
        <f t="shared" si="100"/>
        <v>2.892030848329044E-3</v>
      </c>
      <c r="F759" s="27">
        <f t="shared" si="105"/>
        <v>1.3570184963713412E-4</v>
      </c>
      <c r="G759" s="26">
        <f t="shared" si="106"/>
        <v>1.4357888752312303E-4</v>
      </c>
      <c r="H759" s="52">
        <f t="shared" si="107"/>
        <v>1.3697217097508925E-4</v>
      </c>
      <c r="I759" s="28">
        <f t="shared" si="101"/>
        <v>8.8434164004694082</v>
      </c>
      <c r="J759" s="25">
        <f t="shared" si="102"/>
        <v>8.7903733424701915</v>
      </c>
      <c r="K759" s="44">
        <f t="shared" si="103"/>
        <v>6.1633960406963298E-2</v>
      </c>
      <c r="L759" s="45">
        <f t="shared" si="104"/>
        <v>5.8252592508350749E-2</v>
      </c>
      <c r="M759" s="2"/>
    </row>
    <row r="760" spans="2:13" customFormat="1" x14ac:dyDescent="0.25">
      <c r="B760" s="1">
        <v>42733</v>
      </c>
      <c r="C760">
        <v>758</v>
      </c>
      <c r="D760" s="3">
        <v>31.45</v>
      </c>
      <c r="E760" s="17">
        <f t="shared" si="100"/>
        <v>7.6898429990387195E-3</v>
      </c>
      <c r="F760" s="27">
        <f t="shared" si="105"/>
        <v>1.2554841885976448E-4</v>
      </c>
      <c r="G760" s="26">
        <f t="shared" si="106"/>
        <v>1.3513309250573477E-4</v>
      </c>
      <c r="H760" s="52">
        <f t="shared" si="107"/>
        <v>8.3638424276868109E-6</v>
      </c>
      <c r="I760" s="28">
        <f t="shared" si="101"/>
        <v>8.5118160388958426</v>
      </c>
      <c r="J760" s="25">
        <f t="shared" si="102"/>
        <v>8.4716545087130193</v>
      </c>
      <c r="K760" s="44">
        <f t="shared" si="103"/>
        <v>0.47100302725370169</v>
      </c>
      <c r="L760" s="45">
        <f t="shared" si="104"/>
        <v>0.43759588605104482</v>
      </c>
      <c r="M760" s="2"/>
    </row>
    <row r="761" spans="2:13" customFormat="1" x14ac:dyDescent="0.25">
      <c r="B761" s="1">
        <v>42734</v>
      </c>
      <c r="C761">
        <v>759</v>
      </c>
      <c r="D761" s="3">
        <v>30.58</v>
      </c>
      <c r="E761" s="17">
        <f t="shared" si="100"/>
        <v>-2.7662957074721814E-2</v>
      </c>
      <c r="F761" s="27">
        <f t="shared" si="105"/>
        <v>1.2054151933504004E-4</v>
      </c>
      <c r="G761" s="26">
        <f t="shared" si="106"/>
        <v>1.3038602154311765E-4</v>
      </c>
      <c r="H761" s="52">
        <f t="shared" si="107"/>
        <v>5.9133685349864809E-5</v>
      </c>
      <c r="I761" s="28">
        <f t="shared" si="101"/>
        <v>2.6751709525522704</v>
      </c>
      <c r="J761" s="25">
        <f t="shared" si="102"/>
        <v>3.0759832423310289</v>
      </c>
      <c r="K761" s="44">
        <f t="shared" si="103"/>
        <v>6.3483453530310312</v>
      </c>
      <c r="L761" s="45">
        <f t="shared" si="104"/>
        <v>5.8690278686419077</v>
      </c>
      <c r="M761" s="2"/>
    </row>
    <row r="762" spans="2:13" customFormat="1" x14ac:dyDescent="0.25">
      <c r="B762" s="1">
        <v>42737</v>
      </c>
      <c r="C762">
        <v>760</v>
      </c>
      <c r="D762" s="3">
        <v>30.54</v>
      </c>
      <c r="E762" s="17">
        <f t="shared" si="100"/>
        <v>-1.3080444735120715E-3</v>
      </c>
      <c r="F762" s="27">
        <f t="shared" si="105"/>
        <v>1.748696227653976E-4</v>
      </c>
      <c r="G762" s="26">
        <f t="shared" si="106"/>
        <v>1.7004018693514769E-4</v>
      </c>
      <c r="H762" s="52">
        <f t="shared" si="107"/>
        <v>7.6523919411790168E-4</v>
      </c>
      <c r="I762" s="28">
        <f t="shared" si="101"/>
        <v>8.6416855544854592</v>
      </c>
      <c r="J762" s="25">
        <f t="shared" si="102"/>
        <v>8.6694135434953878</v>
      </c>
      <c r="K762" s="44">
        <f t="shared" si="103"/>
        <v>9.7843199843857236E-3</v>
      </c>
      <c r="L762" s="45">
        <f t="shared" si="104"/>
        <v>1.0062211619057029E-2</v>
      </c>
      <c r="M762" s="2"/>
    </row>
    <row r="763" spans="2:13" customFormat="1" x14ac:dyDescent="0.25">
      <c r="B763" s="1">
        <v>42738</v>
      </c>
      <c r="C763">
        <v>761</v>
      </c>
      <c r="D763" s="3">
        <v>31</v>
      </c>
      <c r="E763" s="17">
        <f t="shared" si="100"/>
        <v>1.5062213490504284E-2</v>
      </c>
      <c r="F763" s="27">
        <f t="shared" si="105"/>
        <v>1.6064082708761729E-4</v>
      </c>
      <c r="G763" s="26">
        <f t="shared" si="106"/>
        <v>1.5952601690843795E-4</v>
      </c>
      <c r="H763" s="52">
        <f t="shared" si="107"/>
        <v>1.7109803446854725E-6</v>
      </c>
      <c r="I763" s="28">
        <f t="shared" si="101"/>
        <v>7.3240567842260313</v>
      </c>
      <c r="J763" s="25">
        <f t="shared" si="102"/>
        <v>7.3211513378280548</v>
      </c>
      <c r="K763" s="44">
        <f t="shared" si="103"/>
        <v>1.4122827885453357</v>
      </c>
      <c r="L763" s="45">
        <f t="shared" si="104"/>
        <v>1.4221521957997887</v>
      </c>
      <c r="M763" s="2"/>
    </row>
    <row r="764" spans="2:13" customFormat="1" x14ac:dyDescent="0.25">
      <c r="B764" s="1">
        <v>42739</v>
      </c>
      <c r="C764">
        <v>762</v>
      </c>
      <c r="D764" s="3">
        <v>29.88</v>
      </c>
      <c r="E764" s="17">
        <f t="shared" si="100"/>
        <v>-3.6129032258064547E-2</v>
      </c>
      <c r="F764" s="27">
        <f t="shared" si="105"/>
        <v>1.6646790671849884E-4</v>
      </c>
      <c r="G764" s="26">
        <f t="shared" si="106"/>
        <v>1.6373247042113925E-4</v>
      </c>
      <c r="H764" s="52">
        <f t="shared" si="107"/>
        <v>2.2687027523352925E-4</v>
      </c>
      <c r="I764" s="28">
        <f t="shared" si="101"/>
        <v>0.85951509754622624</v>
      </c>
      <c r="J764" s="25">
        <f t="shared" si="102"/>
        <v>0.74508302338471832</v>
      </c>
      <c r="K764" s="44">
        <f t="shared" si="103"/>
        <v>7.8411929220181369</v>
      </c>
      <c r="L764" s="45">
        <f t="shared" si="104"/>
        <v>7.9721937166578192</v>
      </c>
      <c r="M764" s="2"/>
    </row>
    <row r="765" spans="2:13" customFormat="1" x14ac:dyDescent="0.25">
      <c r="B765" s="1">
        <v>42740</v>
      </c>
      <c r="C765">
        <v>763</v>
      </c>
      <c r="D765" s="3">
        <v>29.88</v>
      </c>
      <c r="E765" s="17">
        <f t="shared" si="100"/>
        <v>0</v>
      </c>
      <c r="F765" s="27">
        <f t="shared" si="105"/>
        <v>2.6170637500599788E-4</v>
      </c>
      <c r="G765" s="26">
        <f t="shared" si="106"/>
        <v>2.3503743674199951E-4</v>
      </c>
      <c r="H765" s="52">
        <f t="shared" si="107"/>
        <v>1.3053069719042687E-3</v>
      </c>
      <c r="I765" s="28">
        <f t="shared" si="101"/>
        <v>8.2482873887478085</v>
      </c>
      <c r="J765" s="25">
        <f t="shared" si="102"/>
        <v>8.3557657512227497</v>
      </c>
      <c r="K765" s="44">
        <f t="shared" si="103"/>
        <v>0</v>
      </c>
      <c r="L765" s="45">
        <f t="shared" si="104"/>
        <v>0</v>
      </c>
      <c r="M765" s="2"/>
    </row>
    <row r="766" spans="2:13" customFormat="1" x14ac:dyDescent="0.25">
      <c r="B766" s="1">
        <v>42741</v>
      </c>
      <c r="C766">
        <v>764</v>
      </c>
      <c r="D766" s="3">
        <v>29.22</v>
      </c>
      <c r="E766" s="17">
        <f t="shared" si="100"/>
        <v>-2.2088353413654623E-2</v>
      </c>
      <c r="F766" s="27">
        <f t="shared" si="105"/>
        <v>2.3952965919495878E-4</v>
      </c>
      <c r="G766" s="26">
        <f t="shared" si="106"/>
        <v>2.203565407608297E-4</v>
      </c>
      <c r="H766" s="52">
        <f t="shared" si="107"/>
        <v>0</v>
      </c>
      <c r="I766" s="28">
        <f t="shared" si="101"/>
        <v>6.2999441916617096</v>
      </c>
      <c r="J766" s="25">
        <f t="shared" si="102"/>
        <v>6.206145805184236</v>
      </c>
      <c r="K766" s="44">
        <f t="shared" si="103"/>
        <v>2.0368891191441074</v>
      </c>
      <c r="L766" s="45">
        <f t="shared" si="104"/>
        <v>2.2141178784253066</v>
      </c>
      <c r="M766" s="2"/>
    </row>
    <row r="767" spans="2:13" customFormat="1" x14ac:dyDescent="0.25">
      <c r="B767" s="1">
        <v>42744</v>
      </c>
      <c r="C767">
        <v>765</v>
      </c>
      <c r="D767" s="3">
        <v>28.92</v>
      </c>
      <c r="E767" s="17">
        <f t="shared" si="100"/>
        <v>-1.0266940451745282E-2</v>
      </c>
      <c r="F767" s="27">
        <f t="shared" si="105"/>
        <v>2.600338206700507E-4</v>
      </c>
      <c r="G767" s="26">
        <f t="shared" si="106"/>
        <v>2.3706753616490535E-4</v>
      </c>
      <c r="H767" s="52">
        <f t="shared" si="107"/>
        <v>4.8789535652650782E-4</v>
      </c>
      <c r="I767" s="28">
        <f t="shared" si="101"/>
        <v>7.8493282546222742</v>
      </c>
      <c r="J767" s="25">
        <f t="shared" si="102"/>
        <v>7.9025239889737948</v>
      </c>
      <c r="K767" s="44">
        <f t="shared" si="103"/>
        <v>0.40537060128588182</v>
      </c>
      <c r="L767" s="45">
        <f t="shared" si="104"/>
        <v>0.44464150572839234</v>
      </c>
      <c r="M767" s="2"/>
    </row>
    <row r="768" spans="2:13" customFormat="1" x14ac:dyDescent="0.25">
      <c r="B768" s="1">
        <v>42745</v>
      </c>
      <c r="C768">
        <v>766</v>
      </c>
      <c r="D768" s="3">
        <v>28.78</v>
      </c>
      <c r="E768" s="17">
        <f t="shared" si="100"/>
        <v>-4.8409405255878477E-3</v>
      </c>
      <c r="F768" s="27">
        <f t="shared" si="105"/>
        <v>2.4679800779693606E-4</v>
      </c>
      <c r="G768" s="26">
        <f t="shared" si="106"/>
        <v>2.2884395422022197E-4</v>
      </c>
      <c r="H768" s="52">
        <f t="shared" si="107"/>
        <v>1.0541006623968361E-4</v>
      </c>
      <c r="I768" s="28">
        <f t="shared" si="101"/>
        <v>8.2119853367157845</v>
      </c>
      <c r="J768" s="25">
        <f t="shared" si="102"/>
        <v>8.2800654713141117</v>
      </c>
      <c r="K768" s="44">
        <f t="shared" si="103"/>
        <v>9.4955001385427243E-2</v>
      </c>
      <c r="L768" s="45">
        <f t="shared" si="104"/>
        <v>0.1024047379889572</v>
      </c>
      <c r="M768" s="2"/>
    </row>
    <row r="769" spans="2:13" customFormat="1" x14ac:dyDescent="0.25">
      <c r="B769" s="1">
        <v>42746</v>
      </c>
      <c r="C769">
        <v>767</v>
      </c>
      <c r="D769" s="3">
        <v>28.85</v>
      </c>
      <c r="E769" s="17">
        <f t="shared" si="100"/>
        <v>2.4322446143155065E-3</v>
      </c>
      <c r="F769" s="27">
        <f t="shared" si="105"/>
        <v>2.2791562946725328E-4</v>
      </c>
      <c r="G769" s="26">
        <f t="shared" si="106"/>
        <v>2.1601369253661931E-4</v>
      </c>
      <c r="H769" s="52">
        <f t="shared" si="107"/>
        <v>2.3434705172278748E-5</v>
      </c>
      <c r="I769" s="28">
        <f t="shared" si="101"/>
        <v>8.3605788866784039</v>
      </c>
      <c r="J769" s="25">
        <f t="shared" si="102"/>
        <v>8.4127824698230889</v>
      </c>
      <c r="K769" s="44">
        <f t="shared" si="103"/>
        <v>2.5956157011675085E-2</v>
      </c>
      <c r="L769" s="45">
        <f t="shared" si="104"/>
        <v>2.7386291092931156E-2</v>
      </c>
      <c r="M769" s="2"/>
    </row>
    <row r="770" spans="2:13" customFormat="1" x14ac:dyDescent="0.25">
      <c r="B770" s="1">
        <v>42747</v>
      </c>
      <c r="C770">
        <v>768</v>
      </c>
      <c r="D770" s="3">
        <v>28.95</v>
      </c>
      <c r="E770" s="17">
        <f t="shared" si="100"/>
        <v>3.466204506065784E-3</v>
      </c>
      <c r="F770" s="27">
        <f t="shared" si="105"/>
        <v>2.0926950440958202E-4</v>
      </c>
      <c r="G770" s="26">
        <f t="shared" si="106"/>
        <v>2.0289056991660499E-4</v>
      </c>
      <c r="H770" s="52">
        <f t="shared" si="107"/>
        <v>5.9158138638667868E-6</v>
      </c>
      <c r="I770" s="28">
        <f t="shared" si="101"/>
        <v>8.414475675873085</v>
      </c>
      <c r="J770" s="25">
        <f t="shared" si="102"/>
        <v>8.4436267749239846</v>
      </c>
      <c r="K770" s="44">
        <f t="shared" si="103"/>
        <v>5.7411966028054602E-2</v>
      </c>
      <c r="L770" s="45">
        <f t="shared" si="104"/>
        <v>5.9217013796201312E-2</v>
      </c>
      <c r="M770" s="2"/>
    </row>
    <row r="771" spans="2:13" customFormat="1" x14ac:dyDescent="0.25">
      <c r="B771" s="1">
        <v>42748</v>
      </c>
      <c r="C771">
        <v>769</v>
      </c>
      <c r="D771" s="3">
        <v>28.95</v>
      </c>
      <c r="E771" s="17">
        <f t="shared" si="100"/>
        <v>0</v>
      </c>
      <c r="F771" s="27">
        <f t="shared" si="105"/>
        <v>1.9280796763252353E-4</v>
      </c>
      <c r="G771" s="26">
        <f t="shared" si="106"/>
        <v>1.9096808350368931E-4</v>
      </c>
      <c r="H771" s="52">
        <f t="shared" si="107"/>
        <v>1.2014573677870745E-5</v>
      </c>
      <c r="I771" s="28">
        <f t="shared" si="101"/>
        <v>8.5538158507468882</v>
      </c>
      <c r="J771" s="25">
        <f t="shared" si="102"/>
        <v>8.5634042459556774</v>
      </c>
      <c r="K771" s="44">
        <f t="shared" si="103"/>
        <v>0</v>
      </c>
      <c r="L771" s="45">
        <f t="shared" si="104"/>
        <v>0</v>
      </c>
      <c r="M771" s="2"/>
    </row>
    <row r="772" spans="2:13" customFormat="1" x14ac:dyDescent="0.25">
      <c r="B772" s="1">
        <v>42751</v>
      </c>
      <c r="C772">
        <v>770</v>
      </c>
      <c r="D772" s="3">
        <v>28.95</v>
      </c>
      <c r="E772" s="17">
        <f t="shared" ref="E772:E835" si="108">(D772-D771)/D771</f>
        <v>0</v>
      </c>
      <c r="F772" s="27">
        <f t="shared" si="105"/>
        <v>1.768241162698418E-4</v>
      </c>
      <c r="G772" s="26">
        <f t="shared" si="106"/>
        <v>1.7903984514088542E-4</v>
      </c>
      <c r="H772" s="52">
        <f t="shared" si="107"/>
        <v>0</v>
      </c>
      <c r="I772" s="28">
        <f t="shared" si="101"/>
        <v>8.6403550128217574</v>
      </c>
      <c r="J772" s="25">
        <f t="shared" si="102"/>
        <v>8.6279021783424685</v>
      </c>
      <c r="K772" s="44">
        <f t="shared" si="103"/>
        <v>0</v>
      </c>
      <c r="L772" s="45">
        <f t="shared" si="104"/>
        <v>0</v>
      </c>
      <c r="M772" s="2"/>
    </row>
    <row r="773" spans="2:13" customFormat="1" x14ac:dyDescent="0.25">
      <c r="B773" s="1">
        <v>42752</v>
      </c>
      <c r="C773">
        <v>771</v>
      </c>
      <c r="D773" s="3">
        <v>29.1</v>
      </c>
      <c r="E773" s="17">
        <f t="shared" si="108"/>
        <v>5.1813471502591413E-3</v>
      </c>
      <c r="F773" s="27">
        <f t="shared" si="105"/>
        <v>1.6227695740304336E-4</v>
      </c>
      <c r="G773" s="26">
        <f t="shared" si="106"/>
        <v>1.6785666777376941E-4</v>
      </c>
      <c r="H773" s="52">
        <f t="shared" si="107"/>
        <v>0</v>
      </c>
      <c r="I773" s="28">
        <f t="shared" ref="I773:I836" si="109">-LN(F773)-(E773^2)/F773</f>
        <v>8.5607706384616478</v>
      </c>
      <c r="J773" s="25">
        <f t="shared" ref="J773:J836" si="110">-LN(G773)-(E773^2)/G773</f>
        <v>8.5324639065405705</v>
      </c>
      <c r="K773" s="44">
        <f t="shared" ref="K773:K836" si="111">E773^2/F773</f>
        <v>0.16543543039706415</v>
      </c>
      <c r="L773" s="45">
        <f t="shared" ref="L773:L836" si="112">E773^2/G773</f>
        <v>0.15993620418868904</v>
      </c>
      <c r="M773" s="2"/>
    </row>
    <row r="774" spans="2:13" customFormat="1" x14ac:dyDescent="0.25">
      <c r="B774" s="1">
        <v>42753</v>
      </c>
      <c r="C774">
        <v>772</v>
      </c>
      <c r="D774" s="3">
        <v>29.15</v>
      </c>
      <c r="E774" s="17">
        <f t="shared" si="108"/>
        <v>1.7182130584191462E-3</v>
      </c>
      <c r="F774" s="27">
        <f t="shared" ref="F774:F837" si="113">omega7+alpha7*E773^2+beta7*F773</f>
        <v>1.5127618056718942E-4</v>
      </c>
      <c r="G774" s="26">
        <f t="shared" si="106"/>
        <v>1.5904888925781242E-4</v>
      </c>
      <c r="H774" s="52">
        <f t="shared" si="107"/>
        <v>2.6846358291498524E-5</v>
      </c>
      <c r="I774" s="28">
        <f t="shared" si="109"/>
        <v>8.776887710743317</v>
      </c>
      <c r="J774" s="25">
        <f t="shared" si="110"/>
        <v>8.7277369822992235</v>
      </c>
      <c r="K774" s="44">
        <f t="shared" si="111"/>
        <v>1.9515670630055531E-2</v>
      </c>
      <c r="L774" s="45">
        <f t="shared" si="112"/>
        <v>1.8561941098102087E-2</v>
      </c>
      <c r="M774" s="2"/>
    </row>
    <row r="775" spans="2:13" customFormat="1" x14ac:dyDescent="0.25">
      <c r="B775" s="1">
        <v>42754</v>
      </c>
      <c r="C775">
        <v>773</v>
      </c>
      <c r="D775" s="3">
        <v>29.1</v>
      </c>
      <c r="E775" s="17">
        <f t="shared" si="108"/>
        <v>-1.715265866209165E-3</v>
      </c>
      <c r="F775" s="27">
        <f t="shared" si="113"/>
        <v>1.3927157279946926E-4</v>
      </c>
      <c r="G775" s="26">
        <f t="shared" si="106"/>
        <v>1.4929878958875895E-4</v>
      </c>
      <c r="H775" s="52">
        <f t="shared" si="107"/>
        <v>2.952256114122076E-6</v>
      </c>
      <c r="I775" s="28">
        <f t="shared" si="109"/>
        <v>8.8579595901722019</v>
      </c>
      <c r="J775" s="25">
        <f t="shared" si="110"/>
        <v>8.7898545920095863</v>
      </c>
      <c r="K775" s="44">
        <f t="shared" si="111"/>
        <v>2.1125179623113222E-2</v>
      </c>
      <c r="L775" s="45">
        <f t="shared" si="112"/>
        <v>1.9706368684477251E-2</v>
      </c>
      <c r="M775" s="2"/>
    </row>
    <row r="776" spans="2:13" customFormat="1" x14ac:dyDescent="0.25">
      <c r="B776" s="1">
        <v>42755</v>
      </c>
      <c r="C776">
        <v>774</v>
      </c>
      <c r="D776" s="3">
        <v>29.3</v>
      </c>
      <c r="E776" s="17">
        <f t="shared" si="108"/>
        <v>6.8728522336769515E-3</v>
      </c>
      <c r="F776" s="27">
        <f t="shared" si="113"/>
        <v>1.2834514332225449E-4</v>
      </c>
      <c r="G776" s="26">
        <f t="shared" si="106"/>
        <v>1.4015706807106308E-4</v>
      </c>
      <c r="H776" s="52">
        <f t="shared" si="107"/>
        <v>2.9421369917822775E-6</v>
      </c>
      <c r="I776" s="28">
        <f t="shared" si="109"/>
        <v>8.5927478703108751</v>
      </c>
      <c r="J776" s="25">
        <f t="shared" si="110"/>
        <v>8.5357242613082018</v>
      </c>
      <c r="K776" s="44">
        <f t="shared" si="111"/>
        <v>0.36803962038014826</v>
      </c>
      <c r="L776" s="45">
        <f t="shared" si="112"/>
        <v>0.33702258812954339</v>
      </c>
      <c r="M776" s="2"/>
    </row>
    <row r="777" spans="2:13" customFormat="1" x14ac:dyDescent="0.25">
      <c r="B777" s="1">
        <v>42758</v>
      </c>
      <c r="C777">
        <v>775</v>
      </c>
      <c r="D777" s="3">
        <v>29.35</v>
      </c>
      <c r="E777" s="17">
        <f t="shared" si="108"/>
        <v>1.7064846416382496E-3</v>
      </c>
      <c r="F777" s="27">
        <f t="shared" si="113"/>
        <v>1.2209467560197495E-4</v>
      </c>
      <c r="G777" s="26">
        <f t="shared" si="106"/>
        <v>1.3435304332697434E-4</v>
      </c>
      <c r="H777" s="52">
        <f t="shared" si="107"/>
        <v>4.7236097825958264E-5</v>
      </c>
      <c r="I777" s="28">
        <f t="shared" si="109"/>
        <v>8.9868627050157563</v>
      </c>
      <c r="J777" s="25">
        <f t="shared" si="110"/>
        <v>8.8933646630901837</v>
      </c>
      <c r="K777" s="44">
        <f t="shared" si="111"/>
        <v>2.3851079646098183E-2</v>
      </c>
      <c r="L777" s="45">
        <f t="shared" si="112"/>
        <v>2.1674907840085814E-2</v>
      </c>
      <c r="M777" s="2"/>
    </row>
    <row r="778" spans="2:13" customFormat="1" x14ac:dyDescent="0.25">
      <c r="B778" s="1">
        <v>42759</v>
      </c>
      <c r="C778">
        <v>776</v>
      </c>
      <c r="D778" s="3">
        <v>29.35</v>
      </c>
      <c r="E778" s="17">
        <f t="shared" si="108"/>
        <v>0</v>
      </c>
      <c r="F778" s="27">
        <f t="shared" si="113"/>
        <v>1.1270966859962912E-4</v>
      </c>
      <c r="G778" s="26">
        <f t="shared" si="106"/>
        <v>1.2614298542015017E-4</v>
      </c>
      <c r="H778" s="52">
        <f t="shared" si="107"/>
        <v>2.9120898321472249E-6</v>
      </c>
      <c r="I778" s="28">
        <f t="shared" si="109"/>
        <v>9.0906953500071381</v>
      </c>
      <c r="J778" s="25">
        <f t="shared" si="110"/>
        <v>8.978094489495362</v>
      </c>
      <c r="K778" s="44">
        <f t="shared" si="111"/>
        <v>0</v>
      </c>
      <c r="L778" s="45">
        <f t="shared" si="112"/>
        <v>0</v>
      </c>
      <c r="M778" s="2"/>
    </row>
    <row r="779" spans="2:13" customFormat="1" x14ac:dyDescent="0.25">
      <c r="B779" s="1">
        <v>42760</v>
      </c>
      <c r="C779">
        <v>777</v>
      </c>
      <c r="D779" s="3">
        <v>29.3</v>
      </c>
      <c r="E779" s="17">
        <f t="shared" si="108"/>
        <v>-1.7035775127768554E-3</v>
      </c>
      <c r="F779" s="27">
        <f t="shared" si="113"/>
        <v>1.0392537274722006E-4</v>
      </c>
      <c r="G779" s="26">
        <f t="shared" si="106"/>
        <v>1.1826384891586526E-4</v>
      </c>
      <c r="H779" s="52">
        <f t="shared" si="107"/>
        <v>0</v>
      </c>
      <c r="I779" s="28">
        <f t="shared" si="109"/>
        <v>9.1439119058358393</v>
      </c>
      <c r="J779" s="25">
        <f t="shared" si="110"/>
        <v>9.0180525783996064</v>
      </c>
      <c r="K779" s="44">
        <f t="shared" si="111"/>
        <v>2.7925580301722885E-2</v>
      </c>
      <c r="L779" s="45">
        <f t="shared" si="112"/>
        <v>2.4539843482547487E-2</v>
      </c>
      <c r="M779" s="2"/>
    </row>
    <row r="780" spans="2:13" customFormat="1" x14ac:dyDescent="0.25">
      <c r="B780" s="1">
        <v>42761</v>
      </c>
      <c r="C780">
        <v>778</v>
      </c>
      <c r="D780" s="3">
        <v>29.3</v>
      </c>
      <c r="E780" s="17">
        <f t="shared" si="108"/>
        <v>0</v>
      </c>
      <c r="F780" s="27">
        <f t="shared" si="113"/>
        <v>9.6172668637076926E-5</v>
      </c>
      <c r="G780" s="26">
        <f t="shared" si="106"/>
        <v>1.1105813420613078E-4</v>
      </c>
      <c r="H780" s="52">
        <f t="shared" si="107"/>
        <v>2.9021763420389769E-6</v>
      </c>
      <c r="I780" s="28">
        <f t="shared" si="109"/>
        <v>9.2493653504611437</v>
      </c>
      <c r="J780" s="25">
        <f t="shared" si="110"/>
        <v>9.105456762164696</v>
      </c>
      <c r="K780" s="44">
        <f t="shared" si="111"/>
        <v>0</v>
      </c>
      <c r="L780" s="45">
        <f t="shared" si="112"/>
        <v>0</v>
      </c>
      <c r="M780" s="2"/>
    </row>
    <row r="781" spans="2:13" customFormat="1" x14ac:dyDescent="0.25">
      <c r="B781" s="1">
        <v>42762</v>
      </c>
      <c r="C781">
        <v>779</v>
      </c>
      <c r="D781" s="3">
        <v>29.3</v>
      </c>
      <c r="E781" s="17">
        <f t="shared" si="108"/>
        <v>0</v>
      </c>
      <c r="F781" s="27">
        <f t="shared" si="113"/>
        <v>8.8874784489301919E-5</v>
      </c>
      <c r="G781" s="26">
        <f t="shared" si="106"/>
        <v>1.0412122688301047E-4</v>
      </c>
      <c r="H781" s="52">
        <f t="shared" si="107"/>
        <v>0</v>
      </c>
      <c r="I781" s="28">
        <f t="shared" si="109"/>
        <v>9.32828209471805</v>
      </c>
      <c r="J781" s="25">
        <f t="shared" si="110"/>
        <v>9.1699546945514889</v>
      </c>
      <c r="K781" s="44">
        <f t="shared" si="111"/>
        <v>0</v>
      </c>
      <c r="L781" s="45">
        <f t="shared" si="112"/>
        <v>0</v>
      </c>
      <c r="M781" s="2"/>
    </row>
    <row r="782" spans="2:13" customFormat="1" x14ac:dyDescent="0.25">
      <c r="B782" s="1">
        <v>42765</v>
      </c>
      <c r="C782">
        <v>780</v>
      </c>
      <c r="D782" s="3">
        <v>28.85</v>
      </c>
      <c r="E782" s="17">
        <f t="shared" si="108"/>
        <v>-1.5358361774744003E-2</v>
      </c>
      <c r="F782" s="27">
        <f t="shared" si="113"/>
        <v>8.2232863360265517E-5</v>
      </c>
      <c r="G782" s="26">
        <f t="shared" si="106"/>
        <v>9.7617612299350786E-5</v>
      </c>
      <c r="H782" s="52">
        <f t="shared" si="107"/>
        <v>0</v>
      </c>
      <c r="I782" s="28">
        <f t="shared" si="109"/>
        <v>6.5375247580619638</v>
      </c>
      <c r="J782" s="25">
        <f t="shared" si="110"/>
        <v>6.8180928036660351</v>
      </c>
      <c r="K782" s="44">
        <f t="shared" si="111"/>
        <v>2.8684307801677909</v>
      </c>
      <c r="L782" s="45">
        <f t="shared" si="112"/>
        <v>2.4163598232722445</v>
      </c>
      <c r="M782" s="2"/>
    </row>
    <row r="783" spans="2:13" customFormat="1" x14ac:dyDescent="0.25">
      <c r="B783" s="1">
        <v>42766</v>
      </c>
      <c r="C783">
        <v>781</v>
      </c>
      <c r="D783" s="3">
        <v>28.55</v>
      </c>
      <c r="E783" s="17">
        <f t="shared" si="108"/>
        <v>-1.0398613518197597E-2</v>
      </c>
      <c r="F783" s="27">
        <f t="shared" si="113"/>
        <v>9.5858861046419728E-5</v>
      </c>
      <c r="G783" s="26">
        <f t="shared" si="106"/>
        <v>1.0625370507265099E-4</v>
      </c>
      <c r="H783" s="52">
        <f t="shared" si="107"/>
        <v>2.3587927640391775E-4</v>
      </c>
      <c r="I783" s="28">
        <f t="shared" si="109"/>
        <v>8.1246089444094274</v>
      </c>
      <c r="J783" s="25">
        <f t="shared" si="110"/>
        <v>8.1320113024498539</v>
      </c>
      <c r="K783" s="44">
        <f t="shared" si="111"/>
        <v>1.1280247013208222</v>
      </c>
      <c r="L783" s="45">
        <f t="shared" si="112"/>
        <v>1.0176695770458744</v>
      </c>
      <c r="M783" s="2"/>
    </row>
    <row r="784" spans="2:13" customFormat="1" x14ac:dyDescent="0.25">
      <c r="B784" s="1">
        <v>42767</v>
      </c>
      <c r="C784">
        <v>782</v>
      </c>
      <c r="D784" s="3">
        <v>28.8</v>
      </c>
      <c r="E784" s="17">
        <f t="shared" si="108"/>
        <v>8.7565674255691769E-3</v>
      </c>
      <c r="F784" s="27">
        <f t="shared" si="113"/>
        <v>9.7606673395754943E-5</v>
      </c>
      <c r="G784" s="26">
        <f t="shared" si="106"/>
        <v>1.063709747570168E-4</v>
      </c>
      <c r="H784" s="52">
        <f t="shared" si="107"/>
        <v>1.081311631008418E-4</v>
      </c>
      <c r="I784" s="28">
        <f t="shared" si="109"/>
        <v>8.4489885585439541</v>
      </c>
      <c r="J784" s="25">
        <f t="shared" si="110"/>
        <v>8.427728226261026</v>
      </c>
      <c r="K784" s="44">
        <f t="shared" si="111"/>
        <v>0.78557613338222854</v>
      </c>
      <c r="L784" s="45">
        <f t="shared" si="112"/>
        <v>0.72084958564771584</v>
      </c>
      <c r="M784" s="2"/>
    </row>
    <row r="785" spans="2:13" customFormat="1" x14ac:dyDescent="0.25">
      <c r="B785" s="1">
        <v>42768</v>
      </c>
      <c r="C785">
        <v>783</v>
      </c>
      <c r="D785" s="3">
        <v>28.85</v>
      </c>
      <c r="E785" s="17">
        <f t="shared" si="108"/>
        <v>1.7361111111111357E-3</v>
      </c>
      <c r="F785" s="27">
        <f t="shared" si="113"/>
        <v>9.6574336354162608E-5</v>
      </c>
      <c r="G785" s="26">
        <f t="shared" si="106"/>
        <v>1.0451626082079847E-4</v>
      </c>
      <c r="H785" s="52">
        <f t="shared" si="107"/>
        <v>7.6677473078539204E-5</v>
      </c>
      <c r="I785" s="28">
        <f t="shared" si="109"/>
        <v>9.2139875548805268</v>
      </c>
      <c r="J785" s="25">
        <f t="shared" si="110"/>
        <v>9.137329492206776</v>
      </c>
      <c r="K785" s="44">
        <f t="shared" si="111"/>
        <v>3.1209966373158798E-2</v>
      </c>
      <c r="L785" s="45">
        <f t="shared" si="112"/>
        <v>2.8838400517326463E-2</v>
      </c>
      <c r="M785" s="2"/>
    </row>
    <row r="786" spans="2:13" customFormat="1" x14ac:dyDescent="0.25">
      <c r="B786" s="1">
        <v>42769</v>
      </c>
      <c r="C786">
        <v>784</v>
      </c>
      <c r="D786" s="3">
        <v>28.7</v>
      </c>
      <c r="E786" s="17">
        <f t="shared" si="108"/>
        <v>-5.1993067590988601E-3</v>
      </c>
      <c r="F786" s="27">
        <f t="shared" si="113"/>
        <v>8.9491705042110618E-5</v>
      </c>
      <c r="G786" s="26">
        <f t="shared" si="106"/>
        <v>9.8176237065999172E-5</v>
      </c>
      <c r="H786" s="52">
        <f t="shared" si="107"/>
        <v>3.0140817901235422E-6</v>
      </c>
      <c r="I786" s="28">
        <f t="shared" si="109"/>
        <v>9.0192942668315297</v>
      </c>
      <c r="J786" s="25">
        <f t="shared" si="110"/>
        <v>8.9533967246736328</v>
      </c>
      <c r="K786" s="44">
        <f t="shared" si="111"/>
        <v>0.30207035124082976</v>
      </c>
      <c r="L786" s="45">
        <f t="shared" si="112"/>
        <v>0.2753496322846255</v>
      </c>
      <c r="M786" s="2"/>
    </row>
    <row r="787" spans="2:13" customFormat="1" x14ac:dyDescent="0.25">
      <c r="B787" s="1">
        <v>42772</v>
      </c>
      <c r="C787">
        <v>785</v>
      </c>
      <c r="D787" s="3">
        <v>29</v>
      </c>
      <c r="E787" s="17">
        <f t="shared" si="108"/>
        <v>1.0452961672473893E-2</v>
      </c>
      <c r="F787" s="27">
        <f t="shared" si="113"/>
        <v>8.5048705180013507E-5</v>
      </c>
      <c r="G787" s="26">
        <f t="shared" si="106"/>
        <v>9.3732478874900904E-5</v>
      </c>
      <c r="H787" s="52">
        <f t="shared" si="107"/>
        <v>2.7032790775211091E-5</v>
      </c>
      <c r="I787" s="28">
        <f t="shared" si="109"/>
        <v>8.0875589947112445</v>
      </c>
      <c r="J787" s="25">
        <f t="shared" si="110"/>
        <v>8.1093609259180344</v>
      </c>
      <c r="K787" s="44">
        <f t="shared" si="111"/>
        <v>1.2847274687479358</v>
      </c>
      <c r="L787" s="45">
        <f t="shared" si="112"/>
        <v>1.1657048766632623</v>
      </c>
      <c r="M787" s="2"/>
    </row>
    <row r="788" spans="2:13" customFormat="1" x14ac:dyDescent="0.25">
      <c r="B788" s="1">
        <v>42773</v>
      </c>
      <c r="C788">
        <v>786</v>
      </c>
      <c r="D788" s="3">
        <v>29</v>
      </c>
      <c r="E788" s="17">
        <f t="shared" si="108"/>
        <v>0</v>
      </c>
      <c r="F788" s="27">
        <f t="shared" si="113"/>
        <v>8.7862683381532576E-5</v>
      </c>
      <c r="G788" s="26">
        <f t="shared" si="106"/>
        <v>9.470263339587312E-5</v>
      </c>
      <c r="H788" s="52">
        <f t="shared" si="107"/>
        <v>1.092644077262082E-4</v>
      </c>
      <c r="I788" s="28">
        <f t="shared" si="109"/>
        <v>9.3397353783222172</v>
      </c>
      <c r="J788" s="25">
        <f t="shared" si="110"/>
        <v>9.2647687503882992</v>
      </c>
      <c r="K788" s="44">
        <f t="shared" si="111"/>
        <v>0</v>
      </c>
      <c r="L788" s="45">
        <f t="shared" si="112"/>
        <v>0</v>
      </c>
      <c r="M788" s="2"/>
    </row>
    <row r="789" spans="2:13" customFormat="1" x14ac:dyDescent="0.25">
      <c r="B789" s="1">
        <v>42774</v>
      </c>
      <c r="C789">
        <v>787</v>
      </c>
      <c r="D789" s="3">
        <v>28.93</v>
      </c>
      <c r="E789" s="17">
        <f t="shared" si="108"/>
        <v>-2.4137931034482855E-3</v>
      </c>
      <c r="F789" s="27">
        <f t="shared" si="113"/>
        <v>8.1311733948466911E-5</v>
      </c>
      <c r="G789" s="26">
        <f t="shared" si="106"/>
        <v>8.8787322502001249E-5</v>
      </c>
      <c r="H789" s="52">
        <f t="shared" si="107"/>
        <v>0</v>
      </c>
      <c r="I789" s="28">
        <f t="shared" si="109"/>
        <v>9.3455651631663397</v>
      </c>
      <c r="J789" s="25">
        <f t="shared" si="110"/>
        <v>9.2636447338068333</v>
      </c>
      <c r="K789" s="44">
        <f t="shared" si="111"/>
        <v>7.1655059649165923E-2</v>
      </c>
      <c r="L789" s="45">
        <f t="shared" si="112"/>
        <v>6.5621948968257043E-2</v>
      </c>
      <c r="M789" s="2"/>
    </row>
    <row r="790" spans="2:13" customFormat="1" x14ac:dyDescent="0.25">
      <c r="B790" s="1">
        <v>42775</v>
      </c>
      <c r="C790">
        <v>788</v>
      </c>
      <c r="D790" s="3">
        <v>28.95</v>
      </c>
      <c r="E790" s="17">
        <f t="shared" si="108"/>
        <v>6.913238852402203E-4</v>
      </c>
      <c r="F790" s="27">
        <f t="shared" si="113"/>
        <v>7.5835496617857658E-5</v>
      </c>
      <c r="G790" s="26">
        <f t="shared" si="106"/>
        <v>8.3605421556637196E-5</v>
      </c>
      <c r="H790" s="52">
        <f t="shared" si="107"/>
        <v>5.8263971462545057E-6</v>
      </c>
      <c r="I790" s="28">
        <f t="shared" si="109"/>
        <v>9.4806419049283548</v>
      </c>
      <c r="J790" s="25">
        <f t="shared" si="110"/>
        <v>9.383685708891182</v>
      </c>
      <c r="K790" s="44">
        <f t="shared" si="111"/>
        <v>6.3021768910140044E-3</v>
      </c>
      <c r="L790" s="45">
        <f t="shared" si="112"/>
        <v>5.7164799292336302E-3</v>
      </c>
      <c r="M790" s="2"/>
    </row>
    <row r="791" spans="2:13" customFormat="1" x14ac:dyDescent="0.25">
      <c r="B791" s="1">
        <v>42776</v>
      </c>
      <c r="C791">
        <v>789</v>
      </c>
      <c r="D791" s="3">
        <v>28.9</v>
      </c>
      <c r="E791" s="17">
        <f t="shared" si="108"/>
        <v>-1.7271157167530471E-3</v>
      </c>
      <c r="F791" s="27">
        <f t="shared" si="113"/>
        <v>7.0405455227058781E-5</v>
      </c>
      <c r="G791" s="26">
        <f t="shared" si="106"/>
        <v>7.8413116481708403E-5</v>
      </c>
      <c r="H791" s="52">
        <f t="shared" si="107"/>
        <v>4.7792871430363324E-7</v>
      </c>
      <c r="I791" s="28">
        <f t="shared" si="109"/>
        <v>9.5188719455325081</v>
      </c>
      <c r="J791" s="25">
        <f t="shared" si="110"/>
        <v>9.4154781469722852</v>
      </c>
      <c r="K791" s="44">
        <f t="shared" si="111"/>
        <v>4.2367863249167213E-2</v>
      </c>
      <c r="L791" s="45">
        <f t="shared" si="112"/>
        <v>3.8041195566448707E-2</v>
      </c>
      <c r="M791" s="2"/>
    </row>
    <row r="792" spans="2:13" customFormat="1" x14ac:dyDescent="0.25">
      <c r="B792" s="1">
        <v>42779</v>
      </c>
      <c r="C792">
        <v>790</v>
      </c>
      <c r="D792" s="3">
        <v>28.8</v>
      </c>
      <c r="E792" s="17">
        <f t="shared" si="108"/>
        <v>-3.4602076124566738E-3</v>
      </c>
      <c r="F792" s="27">
        <f t="shared" si="113"/>
        <v>6.567238964535887E-5</v>
      </c>
      <c r="G792" s="26">
        <f t="shared" si="106"/>
        <v>7.3701600069568462E-5</v>
      </c>
      <c r="H792" s="52">
        <f t="shared" si="107"/>
        <v>2.9829286990553916E-6</v>
      </c>
      <c r="I792" s="28">
        <f t="shared" si="109"/>
        <v>9.4485173503622608</v>
      </c>
      <c r="J792" s="25">
        <f t="shared" si="110"/>
        <v>9.3530331748123583</v>
      </c>
      <c r="K792" s="44">
        <f t="shared" si="111"/>
        <v>0.18231461936986573</v>
      </c>
      <c r="L792" s="45">
        <f t="shared" si="112"/>
        <v>0.16245287361470467</v>
      </c>
      <c r="M792" s="2"/>
    </row>
    <row r="793" spans="2:13" customFormat="1" x14ac:dyDescent="0.25">
      <c r="B793" s="1">
        <v>42780</v>
      </c>
      <c r="C793">
        <v>791</v>
      </c>
      <c r="D793" s="3">
        <v>28.85</v>
      </c>
      <c r="E793" s="17">
        <f t="shared" si="108"/>
        <v>1.7361111111111357E-3</v>
      </c>
      <c r="F793" s="27">
        <f t="shared" si="113"/>
        <v>6.2114471998811789E-5</v>
      </c>
      <c r="G793" s="26">
        <f t="shared" si="106"/>
        <v>6.984591380041593E-5</v>
      </c>
      <c r="H793" s="52">
        <f t="shared" si="107"/>
        <v>1.1973036721303114E-5</v>
      </c>
      <c r="I793" s="28">
        <f t="shared" si="109"/>
        <v>9.6380069224144886</v>
      </c>
      <c r="J793" s="25">
        <f t="shared" si="110"/>
        <v>9.5260656719174577</v>
      </c>
      <c r="K793" s="44">
        <f t="shared" si="111"/>
        <v>4.852463030163405E-2</v>
      </c>
      <c r="L793" s="45">
        <f t="shared" si="112"/>
        <v>4.3153301691151953E-2</v>
      </c>
      <c r="M793" s="2"/>
    </row>
    <row r="794" spans="2:13" customFormat="1" x14ac:dyDescent="0.25">
      <c r="B794" s="1">
        <v>42781</v>
      </c>
      <c r="C794">
        <v>792</v>
      </c>
      <c r="D794" s="3">
        <v>28.9</v>
      </c>
      <c r="E794" s="17">
        <f t="shared" si="108"/>
        <v>1.7331022530328304E-3</v>
      </c>
      <c r="F794" s="27">
        <f t="shared" si="113"/>
        <v>5.8129231134476154E-5</v>
      </c>
      <c r="G794" s="26">
        <f t="shared" si="106"/>
        <v>6.5671467433171341E-5</v>
      </c>
      <c r="H794" s="52">
        <f t="shared" si="107"/>
        <v>3.0140817901235422E-6</v>
      </c>
      <c r="I794" s="28">
        <f t="shared" si="109"/>
        <v>9.7011700786672694</v>
      </c>
      <c r="J794" s="25">
        <f t="shared" si="110"/>
        <v>9.5851085934909808</v>
      </c>
      <c r="K794" s="44">
        <f t="shared" si="111"/>
        <v>5.1671824327399835E-2</v>
      </c>
      <c r="L794" s="45">
        <f t="shared" si="112"/>
        <v>4.5737418956322898E-2</v>
      </c>
      <c r="M794" s="2"/>
    </row>
    <row r="795" spans="2:13" customFormat="1" x14ac:dyDescent="0.25">
      <c r="B795" s="1">
        <v>42782</v>
      </c>
      <c r="C795">
        <v>793</v>
      </c>
      <c r="D795" s="3">
        <v>28.9</v>
      </c>
      <c r="E795" s="17">
        <f t="shared" si="108"/>
        <v>0</v>
      </c>
      <c r="F795" s="27">
        <f t="shared" si="113"/>
        <v>5.4501329162507972E-5</v>
      </c>
      <c r="G795" s="26">
        <f t="shared" si="106"/>
        <v>6.1757113113857743E-5</v>
      </c>
      <c r="H795" s="52">
        <f t="shared" si="107"/>
        <v>3.0036434194674728E-6</v>
      </c>
      <c r="I795" s="28">
        <f t="shared" si="109"/>
        <v>9.8172854682895672</v>
      </c>
      <c r="J795" s="25">
        <f t="shared" si="110"/>
        <v>9.6923013969630407</v>
      </c>
      <c r="K795" s="44">
        <f t="shared" si="111"/>
        <v>0</v>
      </c>
      <c r="L795" s="45">
        <f t="shared" si="112"/>
        <v>0</v>
      </c>
      <c r="M795" s="2"/>
    </row>
    <row r="796" spans="2:13" customFormat="1" x14ac:dyDescent="0.25">
      <c r="B796" s="1">
        <v>42783</v>
      </c>
      <c r="C796">
        <v>794</v>
      </c>
      <c r="D796" s="3">
        <v>28.9</v>
      </c>
      <c r="E796" s="17">
        <f t="shared" si="108"/>
        <v>0</v>
      </c>
      <c r="F796" s="27">
        <f t="shared" si="113"/>
        <v>5.0949031692065106E-5</v>
      </c>
      <c r="G796" s="26">
        <f t="shared" si="106"/>
        <v>5.7899643570752092E-5</v>
      </c>
      <c r="H796" s="52">
        <f t="shared" si="107"/>
        <v>0</v>
      </c>
      <c r="I796" s="28">
        <f t="shared" si="109"/>
        <v>9.884684803538649</v>
      </c>
      <c r="J796" s="25">
        <f t="shared" si="110"/>
        <v>9.7567993293498319</v>
      </c>
      <c r="K796" s="44">
        <f t="shared" si="111"/>
        <v>0</v>
      </c>
      <c r="L796" s="45">
        <f t="shared" si="112"/>
        <v>0</v>
      </c>
      <c r="M796" s="2"/>
    </row>
    <row r="797" spans="2:13" customFormat="1" x14ac:dyDescent="0.25">
      <c r="B797" s="1">
        <v>42786</v>
      </c>
      <c r="C797">
        <v>795</v>
      </c>
      <c r="D797" s="3">
        <v>28.95</v>
      </c>
      <c r="E797" s="17">
        <f t="shared" si="108"/>
        <v>1.7301038062283985E-3</v>
      </c>
      <c r="F797" s="27">
        <f t="shared" si="113"/>
        <v>4.7716028927455526E-5</v>
      </c>
      <c r="G797" s="26">
        <f t="shared" si="106"/>
        <v>5.4283119086858561E-5</v>
      </c>
      <c r="H797" s="52">
        <f t="shared" si="107"/>
        <v>0</v>
      </c>
      <c r="I797" s="28">
        <f t="shared" si="109"/>
        <v>9.8875124952977469</v>
      </c>
      <c r="J797" s="25">
        <f t="shared" si="110"/>
        <v>9.7661556407192975</v>
      </c>
      <c r="K797" s="44">
        <f t="shared" si="111"/>
        <v>6.2730685004755024E-2</v>
      </c>
      <c r="L797" s="45">
        <f t="shared" si="112"/>
        <v>5.5141621017327135E-2</v>
      </c>
      <c r="M797" s="2"/>
    </row>
    <row r="798" spans="2:13" customFormat="1" x14ac:dyDescent="0.25">
      <c r="B798" s="1">
        <v>42787</v>
      </c>
      <c r="C798">
        <v>796</v>
      </c>
      <c r="D798" s="3">
        <v>28.85</v>
      </c>
      <c r="E798" s="17">
        <f t="shared" si="108"/>
        <v>-3.4542314335059715E-3</v>
      </c>
      <c r="F798" s="27">
        <f t="shared" si="113"/>
        <v>4.5023241239424222E-5</v>
      </c>
      <c r="G798" s="26">
        <f t="shared" si="106"/>
        <v>5.1079454561691351E-5</v>
      </c>
      <c r="H798" s="52">
        <f t="shared" si="107"/>
        <v>2.9932591803259916E-6</v>
      </c>
      <c r="I798" s="28">
        <f t="shared" si="109"/>
        <v>9.743319383291805</v>
      </c>
      <c r="J798" s="25">
        <f t="shared" si="110"/>
        <v>9.6485369323475361</v>
      </c>
      <c r="K798" s="44">
        <f t="shared" si="111"/>
        <v>0.26501234624069697</v>
      </c>
      <c r="L798" s="45">
        <f t="shared" si="112"/>
        <v>0.23359127262821799</v>
      </c>
      <c r="M798" s="2"/>
    </row>
    <row r="799" spans="2:13" customFormat="1" x14ac:dyDescent="0.25">
      <c r="B799" s="1">
        <v>42788</v>
      </c>
      <c r="C799">
        <v>797</v>
      </c>
      <c r="D799" s="3">
        <v>28.91</v>
      </c>
      <c r="E799" s="17">
        <f t="shared" si="108"/>
        <v>2.0797227036394705E-3</v>
      </c>
      <c r="F799" s="27">
        <f t="shared" si="113"/>
        <v>4.3317905647575846E-5</v>
      </c>
      <c r="G799" s="26">
        <f t="shared" si="106"/>
        <v>4.8634210504568423E-5</v>
      </c>
      <c r="H799" s="52">
        <f t="shared" si="107"/>
        <v>1.1931714796220718E-5</v>
      </c>
      <c r="I799" s="28">
        <f t="shared" si="109"/>
        <v>9.9470955531946146</v>
      </c>
      <c r="J799" s="25">
        <f t="shared" si="110"/>
        <v>9.8422491153640657</v>
      </c>
      <c r="K799" s="44">
        <f t="shared" si="111"/>
        <v>9.9848929891085778E-2</v>
      </c>
      <c r="L799" s="45">
        <f t="shared" si="112"/>
        <v>8.8934239482044847E-2</v>
      </c>
      <c r="M799" s="2"/>
    </row>
    <row r="800" spans="2:13" customFormat="1" x14ac:dyDescent="0.25">
      <c r="B800" s="1">
        <v>42789</v>
      </c>
      <c r="C800">
        <v>798</v>
      </c>
      <c r="D800" s="3">
        <v>29.05</v>
      </c>
      <c r="E800" s="17">
        <f t="shared" si="108"/>
        <v>4.8426150121065568E-3</v>
      </c>
      <c r="F800" s="27">
        <f t="shared" si="113"/>
        <v>4.1131518624974383E-5</v>
      </c>
      <c r="G800" s="26">
        <f t="shared" si="106"/>
        <v>4.5866586332655406E-5</v>
      </c>
      <c r="H800" s="52">
        <f t="shared" si="107"/>
        <v>4.3252465240334691E-6</v>
      </c>
      <c r="I800" s="28">
        <f t="shared" si="109"/>
        <v>9.528591085560624</v>
      </c>
      <c r="J800" s="25">
        <f t="shared" si="110"/>
        <v>9.4784881806895509</v>
      </c>
      <c r="K800" s="44">
        <f t="shared" si="111"/>
        <v>0.57014476828095451</v>
      </c>
      <c r="L800" s="45">
        <f t="shared" si="112"/>
        <v>0.51128549191339212</v>
      </c>
      <c r="M800" s="2"/>
    </row>
    <row r="801" spans="2:13" customFormat="1" x14ac:dyDescent="0.25">
      <c r="B801" s="1">
        <v>42790</v>
      </c>
      <c r="C801">
        <v>799</v>
      </c>
      <c r="D801" s="3">
        <v>28.95</v>
      </c>
      <c r="E801" s="17">
        <f t="shared" si="108"/>
        <v>-3.4423407917384308E-3</v>
      </c>
      <c r="F801" s="27">
        <f t="shared" si="113"/>
        <v>4.073661924033327E-5</v>
      </c>
      <c r="G801" s="26">
        <f t="shared" si="106"/>
        <v>4.4466460173787467E-5</v>
      </c>
      <c r="H801" s="52">
        <f t="shared" si="107"/>
        <v>2.3450920155479786E-5</v>
      </c>
      <c r="I801" s="28">
        <f t="shared" si="109"/>
        <v>9.817497185899045</v>
      </c>
      <c r="J801" s="25">
        <f t="shared" si="110"/>
        <v>9.7542888842003332</v>
      </c>
      <c r="K801" s="44">
        <f t="shared" si="111"/>
        <v>0.29088594850144028</v>
      </c>
      <c r="L801" s="45">
        <f t="shared" si="112"/>
        <v>0.26648647272920661</v>
      </c>
      <c r="M801" s="2"/>
    </row>
    <row r="802" spans="2:13" customFormat="1" x14ac:dyDescent="0.25">
      <c r="B802" s="1">
        <v>42793</v>
      </c>
      <c r="C802">
        <v>800</v>
      </c>
      <c r="D802" s="3">
        <v>29</v>
      </c>
      <c r="E802" s="17">
        <f t="shared" si="108"/>
        <v>1.7271157167530471E-3</v>
      </c>
      <c r="F802" s="27">
        <f t="shared" si="113"/>
        <v>3.9409743682821693E-5</v>
      </c>
      <c r="G802" s="26">
        <f t="shared" si="106"/>
        <v>4.2429154452085937E-5</v>
      </c>
      <c r="H802" s="52">
        <f t="shared" si="107"/>
        <v>1.1849710126466366E-5</v>
      </c>
      <c r="I802" s="28">
        <f t="shared" si="109"/>
        <v>10.065807338700408</v>
      </c>
      <c r="J802" s="25">
        <f t="shared" si="110"/>
        <v>9.9973710762681662</v>
      </c>
      <c r="K802" s="44">
        <f t="shared" si="111"/>
        <v>7.5690131939518804E-2</v>
      </c>
      <c r="L802" s="45">
        <f t="shared" si="112"/>
        <v>7.0303750748177879E-2</v>
      </c>
      <c r="M802" s="2"/>
    </row>
    <row r="803" spans="2:13" customFormat="1" x14ac:dyDescent="0.25">
      <c r="B803" s="1">
        <v>42794</v>
      </c>
      <c r="C803">
        <v>801</v>
      </c>
      <c r="D803" s="3">
        <v>29</v>
      </c>
      <c r="E803" s="17">
        <f t="shared" si="108"/>
        <v>0</v>
      </c>
      <c r="F803" s="27">
        <f t="shared" si="113"/>
        <v>3.7462696637563975E-5</v>
      </c>
      <c r="G803" s="26">
        <f t="shared" si="106"/>
        <v>3.9965266378946049E-5</v>
      </c>
      <c r="H803" s="52">
        <f t="shared" si="107"/>
        <v>2.9829286990553916E-6</v>
      </c>
      <c r="I803" s="28">
        <f t="shared" si="109"/>
        <v>10.192164876417978</v>
      </c>
      <c r="J803" s="25">
        <f t="shared" si="110"/>
        <v>10.127499821602711</v>
      </c>
      <c r="K803" s="44">
        <f t="shared" si="111"/>
        <v>0</v>
      </c>
      <c r="L803" s="45">
        <f t="shared" si="112"/>
        <v>0</v>
      </c>
      <c r="M803" s="2"/>
    </row>
    <row r="804" spans="2:13" customFormat="1" x14ac:dyDescent="0.25">
      <c r="B804" s="1">
        <v>42795</v>
      </c>
      <c r="C804">
        <v>802</v>
      </c>
      <c r="D804" s="3">
        <v>29</v>
      </c>
      <c r="E804" s="17">
        <f t="shared" si="108"/>
        <v>0</v>
      </c>
      <c r="F804" s="27">
        <f t="shared" si="113"/>
        <v>3.5441899612993171E-5</v>
      </c>
      <c r="G804" s="26">
        <f t="shared" si="106"/>
        <v>3.746895801759722E-5</v>
      </c>
      <c r="H804" s="52">
        <f t="shared" si="107"/>
        <v>0</v>
      </c>
      <c r="I804" s="28">
        <f t="shared" si="109"/>
        <v>10.247615832845774</v>
      </c>
      <c r="J804" s="25">
        <f t="shared" si="110"/>
        <v>10.191997753989503</v>
      </c>
      <c r="K804" s="44">
        <f t="shared" si="111"/>
        <v>0</v>
      </c>
      <c r="L804" s="45">
        <f t="shared" si="112"/>
        <v>0</v>
      </c>
      <c r="M804" s="2"/>
    </row>
    <row r="805" spans="2:13" customFormat="1" x14ac:dyDescent="0.25">
      <c r="B805" s="1">
        <v>42796</v>
      </c>
      <c r="C805">
        <v>803</v>
      </c>
      <c r="D805" s="3">
        <v>28.82</v>
      </c>
      <c r="E805" s="17">
        <f t="shared" si="108"/>
        <v>-6.2068965517241281E-3</v>
      </c>
      <c r="F805" s="27">
        <f t="shared" si="113"/>
        <v>3.360273990817889E-5</v>
      </c>
      <c r="G805" s="26">
        <f t="shared" si="106"/>
        <v>3.5128573937494339E-5</v>
      </c>
      <c r="H805" s="52">
        <f t="shared" si="107"/>
        <v>0</v>
      </c>
      <c r="I805" s="28">
        <f t="shared" si="109"/>
        <v>9.1544022501131543</v>
      </c>
      <c r="J805" s="25">
        <f t="shared" si="110"/>
        <v>9.1597940419441883</v>
      </c>
      <c r="K805" s="44">
        <f t="shared" si="111"/>
        <v>1.1465006993202889</v>
      </c>
      <c r="L805" s="45">
        <f t="shared" si="112"/>
        <v>1.0967016444321065</v>
      </c>
      <c r="M805" s="2"/>
    </row>
    <row r="806" spans="2:13" customFormat="1" x14ac:dyDescent="0.25">
      <c r="B806" s="1">
        <v>42797</v>
      </c>
      <c r="C806">
        <v>804</v>
      </c>
      <c r="D806" s="3">
        <v>28.75</v>
      </c>
      <c r="E806" s="17">
        <f t="shared" si="108"/>
        <v>-2.4288688410825914E-3</v>
      </c>
      <c r="F806" s="27">
        <f t="shared" si="113"/>
        <v>3.514169218552064E-5</v>
      </c>
      <c r="G806" s="26">
        <f t="shared" si="106"/>
        <v>3.5340756601875725E-5</v>
      </c>
      <c r="H806" s="52">
        <f t="shared" si="107"/>
        <v>3.8525564803804876E-5</v>
      </c>
      <c r="I806" s="28">
        <f t="shared" si="109"/>
        <v>10.088247540752059</v>
      </c>
      <c r="J806" s="25">
        <f t="shared" si="110"/>
        <v>10.083544492826519</v>
      </c>
      <c r="K806" s="44">
        <f t="shared" si="111"/>
        <v>0.16787478007711337</v>
      </c>
      <c r="L806" s="45">
        <f t="shared" si="112"/>
        <v>0.16692918925422151</v>
      </c>
      <c r="M806" s="2"/>
    </row>
    <row r="807" spans="2:13" customFormat="1" x14ac:dyDescent="0.25">
      <c r="B807" s="1">
        <v>42800</v>
      </c>
      <c r="C807">
        <v>805</v>
      </c>
      <c r="D807" s="3">
        <v>28.75</v>
      </c>
      <c r="E807" s="17">
        <f t="shared" si="108"/>
        <v>0</v>
      </c>
      <c r="F807" s="27">
        <f t="shared" si="113"/>
        <v>3.3821491209549192E-5</v>
      </c>
      <c r="G807" s="26">
        <f t="shared" ref="G807:G870" si="114">omega8+alpha8*E806^2+beta8*G806</f>
        <v>3.3501792378439945E-5</v>
      </c>
      <c r="H807" s="52">
        <f t="shared" ref="H807:H870" si="115">E806^2</f>
        <v>5.8994038471818909E-6</v>
      </c>
      <c r="I807" s="28">
        <f t="shared" si="109"/>
        <v>10.294414122930428</v>
      </c>
      <c r="J807" s="25">
        <f t="shared" si="110"/>
        <v>10.303911616730504</v>
      </c>
      <c r="K807" s="44">
        <f t="shared" si="111"/>
        <v>0</v>
      </c>
      <c r="L807" s="45">
        <f t="shared" si="112"/>
        <v>0</v>
      </c>
      <c r="M807" s="2"/>
    </row>
    <row r="808" spans="2:13" customFormat="1" x14ac:dyDescent="0.25">
      <c r="B808" s="1">
        <v>42801</v>
      </c>
      <c r="C808">
        <v>806</v>
      </c>
      <c r="D808" s="3">
        <v>28.7</v>
      </c>
      <c r="E808" s="17">
        <f t="shared" si="108"/>
        <v>-1.7391304347826335E-3</v>
      </c>
      <c r="F808" s="27">
        <f t="shared" si="113"/>
        <v>3.212798029367007E-5</v>
      </c>
      <c r="G808" s="26">
        <f t="shared" si="114"/>
        <v>3.140920518931691E-5</v>
      </c>
      <c r="H808" s="52">
        <f t="shared" si="115"/>
        <v>0</v>
      </c>
      <c r="I808" s="28">
        <f t="shared" si="109"/>
        <v>10.251641796680314</v>
      </c>
      <c r="J808" s="25">
        <f t="shared" si="110"/>
        <v>10.272113745038306</v>
      </c>
      <c r="K808" s="44">
        <f t="shared" si="111"/>
        <v>9.4141450584216788E-2</v>
      </c>
      <c r="L808" s="45">
        <f t="shared" si="112"/>
        <v>9.6295804078989189E-2</v>
      </c>
      <c r="M808" s="2"/>
    </row>
    <row r="809" spans="2:13" customFormat="1" x14ac:dyDescent="0.25">
      <c r="B809" s="1">
        <v>42802</v>
      </c>
      <c r="C809">
        <v>807</v>
      </c>
      <c r="D809" s="3">
        <v>28.5</v>
      </c>
      <c r="E809" s="17">
        <f t="shared" si="108"/>
        <v>-6.9686411149825541E-3</v>
      </c>
      <c r="F809" s="27">
        <f t="shared" si="113"/>
        <v>3.083892029291603E-5</v>
      </c>
      <c r="G809" s="26">
        <f t="shared" si="114"/>
        <v>2.9636245894379625E-5</v>
      </c>
      <c r="H809" s="52">
        <f t="shared" si="115"/>
        <v>3.0245746691872317E-6</v>
      </c>
      <c r="I809" s="28">
        <f t="shared" si="109"/>
        <v>8.8120358991823444</v>
      </c>
      <c r="J809" s="25">
        <f t="shared" si="110"/>
        <v>8.7879122040838844</v>
      </c>
      <c r="K809" s="44">
        <f t="shared" si="111"/>
        <v>1.5746971206569902</v>
      </c>
      <c r="L809" s="45">
        <f t="shared" si="112"/>
        <v>1.6386002182089752</v>
      </c>
      <c r="M809" s="2"/>
    </row>
    <row r="810" spans="2:13" customFormat="1" x14ac:dyDescent="0.25">
      <c r="B810" s="1">
        <v>42803</v>
      </c>
      <c r="C810">
        <v>808</v>
      </c>
      <c r="D810" s="3">
        <v>28.5</v>
      </c>
      <c r="E810" s="17">
        <f t="shared" si="108"/>
        <v>0</v>
      </c>
      <c r="F810" s="27">
        <f t="shared" si="113"/>
        <v>3.3463270789271697E-5</v>
      </c>
      <c r="G810" s="26">
        <f t="shared" si="114"/>
        <v>3.08183827878432E-5</v>
      </c>
      <c r="H810" s="52">
        <f t="shared" si="115"/>
        <v>4.8561958989425297E-5</v>
      </c>
      <c r="I810" s="28">
        <f t="shared" si="109"/>
        <v>10.305062114963317</v>
      </c>
      <c r="J810" s="25">
        <f t="shared" si="110"/>
        <v>10.387399202264001</v>
      </c>
      <c r="K810" s="44">
        <f t="shared" si="111"/>
        <v>0</v>
      </c>
      <c r="L810" s="45">
        <f t="shared" si="112"/>
        <v>0</v>
      </c>
      <c r="M810" s="2"/>
    </row>
    <row r="811" spans="2:13" customFormat="1" x14ac:dyDescent="0.25">
      <c r="B811" s="1">
        <v>42804</v>
      </c>
      <c r="C811">
        <v>809</v>
      </c>
      <c r="D811" s="3">
        <v>28.5</v>
      </c>
      <c r="E811" s="17">
        <f t="shared" si="108"/>
        <v>0</v>
      </c>
      <c r="F811" s="27">
        <f t="shared" si="113"/>
        <v>3.18019581576488E-5</v>
      </c>
      <c r="G811" s="26">
        <f t="shared" si="114"/>
        <v>2.8893406587082276E-5</v>
      </c>
      <c r="H811" s="52">
        <f t="shared" si="115"/>
        <v>0</v>
      </c>
      <c r="I811" s="28">
        <f t="shared" si="109"/>
        <v>10.355982692789393</v>
      </c>
      <c r="J811" s="25">
        <f t="shared" si="110"/>
        <v>10.451897134650794</v>
      </c>
      <c r="K811" s="44">
        <f t="shared" si="111"/>
        <v>0</v>
      </c>
      <c r="L811" s="45">
        <f t="shared" si="112"/>
        <v>0</v>
      </c>
      <c r="M811" s="2"/>
    </row>
    <row r="812" spans="2:13" customFormat="1" x14ac:dyDescent="0.25">
      <c r="B812" s="1">
        <v>42807</v>
      </c>
      <c r="C812">
        <v>810</v>
      </c>
      <c r="D812" s="3">
        <v>28.5</v>
      </c>
      <c r="E812" s="17">
        <f t="shared" si="108"/>
        <v>0</v>
      </c>
      <c r="F812" s="27">
        <f t="shared" si="113"/>
        <v>3.0289970950606697E-5</v>
      </c>
      <c r="G812" s="26">
        <f t="shared" si="114"/>
        <v>2.7088668148276783E-5</v>
      </c>
      <c r="H812" s="52">
        <f t="shared" si="115"/>
        <v>0</v>
      </c>
      <c r="I812" s="28">
        <f t="shared" si="109"/>
        <v>10.404693891967955</v>
      </c>
      <c r="J812" s="25">
        <f t="shared" si="110"/>
        <v>10.516395067037585</v>
      </c>
      <c r="K812" s="44">
        <f t="shared" si="111"/>
        <v>0</v>
      </c>
      <c r="L812" s="45">
        <f t="shared" si="112"/>
        <v>0</v>
      </c>
      <c r="M812" s="2"/>
    </row>
    <row r="813" spans="2:13" customFormat="1" x14ac:dyDescent="0.25">
      <c r="B813" s="1">
        <v>42808</v>
      </c>
      <c r="C813">
        <v>811</v>
      </c>
      <c r="D813" s="3">
        <v>28.6</v>
      </c>
      <c r="E813" s="17">
        <f t="shared" si="108"/>
        <v>3.5087719298246113E-3</v>
      </c>
      <c r="F813" s="27">
        <f t="shared" si="113"/>
        <v>2.8913887201682369E-5</v>
      </c>
      <c r="G813" s="26">
        <f t="shared" si="114"/>
        <v>2.5396657186679125E-5</v>
      </c>
      <c r="H813" s="52">
        <f t="shared" si="115"/>
        <v>0</v>
      </c>
      <c r="I813" s="28">
        <f t="shared" si="109"/>
        <v>10.025390375422443</v>
      </c>
      <c r="J813" s="25">
        <f t="shared" si="110"/>
        <v>10.09612524573817</v>
      </c>
      <c r="K813" s="44">
        <f t="shared" si="111"/>
        <v>0.42579817682932575</v>
      </c>
      <c r="L813" s="45">
        <f t="shared" si="112"/>
        <v>0.48476775368620789</v>
      </c>
      <c r="M813" s="2"/>
    </row>
    <row r="814" spans="2:13" customFormat="1" x14ac:dyDescent="0.25">
      <c r="B814" s="1">
        <v>42809</v>
      </c>
      <c r="C814">
        <v>812</v>
      </c>
      <c r="D814" s="3">
        <v>28.93</v>
      </c>
      <c r="E814" s="17">
        <f t="shared" si="108"/>
        <v>1.1538461538461478E-2</v>
      </c>
      <c r="F814" s="27">
        <f t="shared" si="113"/>
        <v>2.8688194965554413E-5</v>
      </c>
      <c r="G814" s="26">
        <f t="shared" si="114"/>
        <v>2.4579331567628208E-5</v>
      </c>
      <c r="H814" s="52">
        <f t="shared" si="115"/>
        <v>1.2311480455525128E-5</v>
      </c>
      <c r="I814" s="28">
        <f t="shared" si="109"/>
        <v>5.818227651842955</v>
      </c>
      <c r="J814" s="25">
        <f t="shared" si="110"/>
        <v>5.1970173702065532</v>
      </c>
      <c r="K814" s="44">
        <f t="shared" si="111"/>
        <v>4.6407971932151817</v>
      </c>
      <c r="L814" s="45">
        <f t="shared" si="112"/>
        <v>5.4165872781463049</v>
      </c>
      <c r="M814" s="2"/>
    </row>
    <row r="815" spans="2:13" customFormat="1" x14ac:dyDescent="0.25">
      <c r="B815" s="1">
        <v>42810</v>
      </c>
      <c r="C815">
        <v>813</v>
      </c>
      <c r="D815" s="3">
        <v>28.75</v>
      </c>
      <c r="E815" s="17">
        <f t="shared" si="108"/>
        <v>-6.2219149671621059E-3</v>
      </c>
      <c r="F815" s="27">
        <f t="shared" si="113"/>
        <v>3.8558836728560346E-5</v>
      </c>
      <c r="G815" s="26">
        <f t="shared" si="114"/>
        <v>3.1359998381037587E-5</v>
      </c>
      <c r="H815" s="52">
        <f t="shared" si="115"/>
        <v>1.3313609467455482E-4</v>
      </c>
      <c r="I815" s="28">
        <f t="shared" si="109"/>
        <v>9.1593472026253195</v>
      </c>
      <c r="J815" s="25">
        <f t="shared" si="110"/>
        <v>9.1355313727449783</v>
      </c>
      <c r="K815" s="44">
        <f t="shared" si="111"/>
        <v>1.0039780538794592</v>
      </c>
      <c r="L815" s="45">
        <f t="shared" si="112"/>
        <v>1.2344460413621674</v>
      </c>
      <c r="M815" s="2"/>
    </row>
    <row r="816" spans="2:13" customFormat="1" x14ac:dyDescent="0.25">
      <c r="B816" s="1">
        <v>42811</v>
      </c>
      <c r="C816">
        <v>814</v>
      </c>
      <c r="D816" s="3">
        <v>28.75</v>
      </c>
      <c r="E816" s="17">
        <f t="shared" si="108"/>
        <v>0</v>
      </c>
      <c r="F816" s="27">
        <f t="shared" si="113"/>
        <v>3.9667881611302168E-5</v>
      </c>
      <c r="G816" s="26">
        <f t="shared" si="114"/>
        <v>3.1819232826086503E-5</v>
      </c>
      <c r="H816" s="52">
        <f t="shared" si="115"/>
        <v>3.8712225858595828E-5</v>
      </c>
      <c r="I816" s="28">
        <f t="shared" si="109"/>
        <v>10.13496872513355</v>
      </c>
      <c r="J816" s="25">
        <f t="shared" si="110"/>
        <v>10.355439645147715</v>
      </c>
      <c r="K816" s="44">
        <f t="shared" si="111"/>
        <v>0</v>
      </c>
      <c r="L816" s="45">
        <f t="shared" si="112"/>
        <v>0</v>
      </c>
      <c r="M816" s="2"/>
    </row>
    <row r="817" spans="2:13" customFormat="1" x14ac:dyDescent="0.25">
      <c r="B817" s="1">
        <v>42814</v>
      </c>
      <c r="C817">
        <v>815</v>
      </c>
      <c r="D817" s="3">
        <v>28.65</v>
      </c>
      <c r="E817" s="17">
        <f t="shared" si="108"/>
        <v>-3.478260869565267E-3</v>
      </c>
      <c r="F817" s="27">
        <f t="shared" si="113"/>
        <v>3.7448873740551886E-5</v>
      </c>
      <c r="G817" s="26">
        <f t="shared" si="114"/>
        <v>2.9831741583007753E-5</v>
      </c>
      <c r="H817" s="52">
        <f t="shared" si="115"/>
        <v>0</v>
      </c>
      <c r="I817" s="28">
        <f t="shared" si="109"/>
        <v>9.86947217238788</v>
      </c>
      <c r="J817" s="25">
        <f t="shared" si="110"/>
        <v>10.014386374863854</v>
      </c>
      <c r="K817" s="44">
        <f t="shared" si="111"/>
        <v>0.32306174974891605</v>
      </c>
      <c r="L817" s="45">
        <f t="shared" si="112"/>
        <v>0.40555120267065309</v>
      </c>
      <c r="M817" s="2"/>
    </row>
    <row r="818" spans="2:13" customFormat="1" x14ac:dyDescent="0.25">
      <c r="B818" s="1">
        <v>42815</v>
      </c>
      <c r="C818">
        <v>816</v>
      </c>
      <c r="D818" s="3">
        <v>28.4</v>
      </c>
      <c r="E818" s="17">
        <f t="shared" si="108"/>
        <v>-8.7260034904013961E-3</v>
      </c>
      <c r="F818" s="27">
        <f t="shared" si="113"/>
        <v>3.6438244693104923E-5</v>
      </c>
      <c r="G818" s="26">
        <f t="shared" si="114"/>
        <v>2.8724076207212414E-5</v>
      </c>
      <c r="H818" s="52">
        <f t="shared" si="115"/>
        <v>1.2098298676748927E-5</v>
      </c>
      <c r="I818" s="28">
        <f t="shared" si="109"/>
        <v>8.1302427846834497</v>
      </c>
      <c r="J818" s="25">
        <f t="shared" si="110"/>
        <v>7.8069276971406136</v>
      </c>
      <c r="K818" s="44">
        <f t="shared" si="111"/>
        <v>2.0896488718323374</v>
      </c>
      <c r="L818" s="45">
        <f t="shared" si="112"/>
        <v>2.6508471974941474</v>
      </c>
      <c r="M818" s="2"/>
    </row>
    <row r="819" spans="2:13" customFormat="1" x14ac:dyDescent="0.25">
      <c r="B819" s="1">
        <v>42816</v>
      </c>
      <c r="C819">
        <v>817</v>
      </c>
      <c r="D819" s="3">
        <v>28.35</v>
      </c>
      <c r="E819" s="17">
        <f t="shared" si="108"/>
        <v>-1.7605633802815902E-3</v>
      </c>
      <c r="F819" s="27">
        <f t="shared" si="113"/>
        <v>4.0859410266957474E-5</v>
      </c>
      <c r="G819" s="26">
        <f t="shared" si="114"/>
        <v>3.1685963076888393E-5</v>
      </c>
      <c r="H819" s="52">
        <f t="shared" si="115"/>
        <v>7.6143136914497351E-5</v>
      </c>
      <c r="I819" s="28">
        <f t="shared" si="109"/>
        <v>10.029513681847595</v>
      </c>
      <c r="J819" s="25">
        <f t="shared" si="110"/>
        <v>10.26181480756501</v>
      </c>
      <c r="K819" s="44">
        <f t="shared" si="111"/>
        <v>7.5859719847575377E-2</v>
      </c>
      <c r="L819" s="45">
        <f t="shared" si="112"/>
        <v>9.7821972728654796E-2</v>
      </c>
      <c r="M819" s="2"/>
    </row>
    <row r="820" spans="2:13" customFormat="1" x14ac:dyDescent="0.25">
      <c r="B820" s="1">
        <v>42817</v>
      </c>
      <c r="C820">
        <v>818</v>
      </c>
      <c r="D820" s="3">
        <v>28.35</v>
      </c>
      <c r="E820" s="17">
        <f t="shared" si="108"/>
        <v>0</v>
      </c>
      <c r="F820" s="27">
        <f t="shared" si="113"/>
        <v>3.8791789693915215E-5</v>
      </c>
      <c r="G820" s="26">
        <f t="shared" si="114"/>
        <v>2.9900402137757771E-5</v>
      </c>
      <c r="H820" s="52">
        <f t="shared" si="115"/>
        <v>3.0995834159885391E-6</v>
      </c>
      <c r="I820" s="28">
        <f t="shared" si="109"/>
        <v>10.157301939553646</v>
      </c>
      <c r="J820" s="25">
        <f t="shared" si="110"/>
        <v>10.417638628234739</v>
      </c>
      <c r="K820" s="44">
        <f t="shared" si="111"/>
        <v>0</v>
      </c>
      <c r="L820" s="45">
        <f t="shared" si="112"/>
        <v>0</v>
      </c>
      <c r="M820" s="2"/>
    </row>
    <row r="821" spans="2:13" customFormat="1" x14ac:dyDescent="0.25">
      <c r="B821" s="1">
        <v>42818</v>
      </c>
      <c r="C821">
        <v>819</v>
      </c>
      <c r="D821" s="3">
        <v>28.45</v>
      </c>
      <c r="E821" s="17">
        <f t="shared" si="108"/>
        <v>3.5273368606701188E-3</v>
      </c>
      <c r="F821" s="27">
        <f t="shared" si="113"/>
        <v>3.665152846906734E-5</v>
      </c>
      <c r="G821" s="26">
        <f t="shared" si="114"/>
        <v>2.8032764795960938E-5</v>
      </c>
      <c r="H821" s="52">
        <f t="shared" si="115"/>
        <v>0</v>
      </c>
      <c r="I821" s="28">
        <f t="shared" si="109"/>
        <v>9.8745851270125939</v>
      </c>
      <c r="J821" s="25">
        <f t="shared" si="110"/>
        <v>10.038295026645017</v>
      </c>
      <c r="K821" s="44">
        <f t="shared" si="111"/>
        <v>0.33947029901202752</v>
      </c>
      <c r="L821" s="45">
        <f t="shared" si="112"/>
        <v>0.44384153397651421</v>
      </c>
      <c r="M821" s="2"/>
    </row>
    <row r="822" spans="2:13" customFormat="1" x14ac:dyDescent="0.25">
      <c r="B822" s="1">
        <v>42821</v>
      </c>
      <c r="C822">
        <v>820</v>
      </c>
      <c r="D822" s="3">
        <v>28.3</v>
      </c>
      <c r="E822" s="17">
        <f t="shared" si="108"/>
        <v>-5.2724077328646247E-3</v>
      </c>
      <c r="F822" s="27">
        <f t="shared" si="113"/>
        <v>3.5741239415930476E-5</v>
      </c>
      <c r="G822" s="26">
        <f t="shared" si="114"/>
        <v>2.7058941846348045E-5</v>
      </c>
      <c r="H822" s="52">
        <f t="shared" si="115"/>
        <v>1.2442105328642129E-5</v>
      </c>
      <c r="I822" s="28">
        <f t="shared" si="109"/>
        <v>9.4614404197567374</v>
      </c>
      <c r="J822" s="25">
        <f t="shared" si="110"/>
        <v>9.4901696708755896</v>
      </c>
      <c r="K822" s="44">
        <f t="shared" si="111"/>
        <v>0.77776495040013982</v>
      </c>
      <c r="L822" s="45">
        <f t="shared" si="112"/>
        <v>1.0273233690888925</v>
      </c>
      <c r="M822" s="2"/>
    </row>
    <row r="823" spans="2:13" customFormat="1" x14ac:dyDescent="0.25">
      <c r="B823" s="1">
        <v>42822</v>
      </c>
      <c r="C823">
        <v>821</v>
      </c>
      <c r="D823" s="3">
        <v>28.4</v>
      </c>
      <c r="E823" s="17">
        <f t="shared" si="108"/>
        <v>3.5335689045935641E-3</v>
      </c>
      <c r="F823" s="27">
        <f t="shared" si="113"/>
        <v>3.6193383889920168E-5</v>
      </c>
      <c r="G823" s="26">
        <f t="shared" si="114"/>
        <v>2.7105122553341565E-5</v>
      </c>
      <c r="H823" s="52">
        <f t="shared" si="115"/>
        <v>2.779828330157069E-5</v>
      </c>
      <c r="I823" s="28">
        <f t="shared" si="109"/>
        <v>9.8816510265482655</v>
      </c>
      <c r="J823" s="25">
        <f t="shared" si="110"/>
        <v>10.055132861696535</v>
      </c>
      <c r="K823" s="44">
        <f t="shared" si="111"/>
        <v>0.34498319475974537</v>
      </c>
      <c r="L823" s="45">
        <f t="shared" si="112"/>
        <v>0.46065496213634538</v>
      </c>
      <c r="M823" s="2"/>
    </row>
    <row r="824" spans="2:13" customFormat="1" x14ac:dyDescent="0.25">
      <c r="B824" s="1">
        <v>42823</v>
      </c>
      <c r="C824">
        <v>822</v>
      </c>
      <c r="D824" s="3">
        <v>28.5</v>
      </c>
      <c r="E824" s="17">
        <f t="shared" si="108"/>
        <v>3.5211267605634307E-3</v>
      </c>
      <c r="F824" s="27">
        <f t="shared" si="113"/>
        <v>3.5327944363276146E-5</v>
      </c>
      <c r="G824" s="26">
        <f t="shared" si="114"/>
        <v>2.6191990512288076E-5</v>
      </c>
      <c r="H824" s="52">
        <f t="shared" si="115"/>
        <v>1.248610920351056E-5</v>
      </c>
      <c r="I824" s="28">
        <f t="shared" si="109"/>
        <v>9.8998865202375406</v>
      </c>
      <c r="J824" s="25">
        <f t="shared" si="110"/>
        <v>10.076693347530238</v>
      </c>
      <c r="K824" s="44">
        <f t="shared" si="111"/>
        <v>0.35094976193531785</v>
      </c>
      <c r="L824" s="45">
        <f t="shared" si="112"/>
        <v>0.47336355204233871</v>
      </c>
      <c r="M824" s="2"/>
    </row>
    <row r="825" spans="2:13" customFormat="1" x14ac:dyDescent="0.25">
      <c r="B825" s="1">
        <v>42824</v>
      </c>
      <c r="C825">
        <v>823</v>
      </c>
      <c r="D825" s="3">
        <v>28.45</v>
      </c>
      <c r="E825" s="17">
        <f t="shared" si="108"/>
        <v>-1.7543859649123057E-3</v>
      </c>
      <c r="F825" s="27">
        <f t="shared" si="113"/>
        <v>3.4532974049699372E-5</v>
      </c>
      <c r="G825" s="26">
        <f t="shared" si="114"/>
        <v>2.5330411845513378E-5</v>
      </c>
      <c r="H825" s="52">
        <f t="shared" si="115"/>
        <v>1.2398333663955918E-5</v>
      </c>
      <c r="I825" s="28">
        <f t="shared" si="109"/>
        <v>10.184467480587845</v>
      </c>
      <c r="J825" s="25">
        <f t="shared" si="110"/>
        <v>10.461995949333351</v>
      </c>
      <c r="K825" s="44">
        <f t="shared" si="111"/>
        <v>8.9128440239512954E-2</v>
      </c>
      <c r="L825" s="45">
        <f t="shared" si="112"/>
        <v>0.12150888555041187</v>
      </c>
      <c r="M825" s="2"/>
    </row>
    <row r="826" spans="2:13" customFormat="1" x14ac:dyDescent="0.25">
      <c r="B826" s="1">
        <v>42825</v>
      </c>
      <c r="C826">
        <v>824</v>
      </c>
      <c r="D826" s="3">
        <v>28.6</v>
      </c>
      <c r="E826" s="17">
        <f t="shared" si="108"/>
        <v>5.2724077328647496E-3</v>
      </c>
      <c r="F826" s="27">
        <f t="shared" si="113"/>
        <v>3.3032188110493211E-5</v>
      </c>
      <c r="G826" s="26">
        <f t="shared" si="114"/>
        <v>2.3940474757162065E-5</v>
      </c>
      <c r="H826" s="52">
        <f t="shared" si="115"/>
        <v>3.077870113881282E-6</v>
      </c>
      <c r="I826" s="28">
        <f t="shared" si="109"/>
        <v>9.4764767002691546</v>
      </c>
      <c r="J826" s="25">
        <f t="shared" si="110"/>
        <v>9.4787983376300389</v>
      </c>
      <c r="K826" s="44">
        <f t="shared" si="111"/>
        <v>0.84155137433179705</v>
      </c>
      <c r="L826" s="45">
        <f t="shared" si="112"/>
        <v>1.1611416892748059</v>
      </c>
      <c r="M826" s="2"/>
    </row>
    <row r="827" spans="2:13" customFormat="1" x14ac:dyDescent="0.25">
      <c r="B827" s="1">
        <v>42828</v>
      </c>
      <c r="C827">
        <v>825</v>
      </c>
      <c r="D827" s="3">
        <v>28.55</v>
      </c>
      <c r="E827" s="17">
        <f t="shared" si="108"/>
        <v>-1.748251748251773E-3</v>
      </c>
      <c r="F827" s="27">
        <f t="shared" si="113"/>
        <v>3.372783295202094E-5</v>
      </c>
      <c r="G827" s="26">
        <f t="shared" si="114"/>
        <v>2.4181440991055773E-5</v>
      </c>
      <c r="H827" s="52">
        <f t="shared" si="115"/>
        <v>2.7798283301572008E-5</v>
      </c>
      <c r="I827" s="28">
        <f t="shared" si="109"/>
        <v>10.20656810801615</v>
      </c>
      <c r="J827" s="25">
        <f t="shared" si="110"/>
        <v>10.503531321915238</v>
      </c>
      <c r="K827" s="44">
        <f t="shared" si="111"/>
        <v>9.0619049839733179E-2</v>
      </c>
      <c r="L827" s="45">
        <f t="shared" si="112"/>
        <v>0.12639379830159317</v>
      </c>
      <c r="M827" s="2"/>
    </row>
    <row r="828" spans="2:13" customFormat="1" x14ac:dyDescent="0.25">
      <c r="B828" s="1">
        <v>42829</v>
      </c>
      <c r="C828">
        <v>826</v>
      </c>
      <c r="D828" s="3">
        <v>28.5</v>
      </c>
      <c r="E828" s="17">
        <f t="shared" si="108"/>
        <v>-1.7513134851138603E-3</v>
      </c>
      <c r="F828" s="27">
        <f t="shared" si="113"/>
        <v>3.2297624516873571E-5</v>
      </c>
      <c r="G828" s="26">
        <f t="shared" si="114"/>
        <v>2.2861928806069874E-5</v>
      </c>
      <c r="H828" s="52">
        <f t="shared" si="115"/>
        <v>3.0563841752653805E-6</v>
      </c>
      <c r="I828" s="28">
        <f t="shared" si="109"/>
        <v>10.245553267763359</v>
      </c>
      <c r="J828" s="25">
        <f t="shared" si="110"/>
        <v>10.551880041151895</v>
      </c>
      <c r="K828" s="44">
        <f t="shared" si="111"/>
        <v>9.4963607046062479E-2</v>
      </c>
      <c r="L828" s="45">
        <f t="shared" si="112"/>
        <v>0.13415748728634552</v>
      </c>
      <c r="M828" s="2"/>
    </row>
    <row r="829" spans="2:13" customFormat="1" x14ac:dyDescent="0.25">
      <c r="B829" s="1">
        <v>42830</v>
      </c>
      <c r="C829">
        <v>827</v>
      </c>
      <c r="D829" s="3">
        <v>28.5</v>
      </c>
      <c r="E829" s="17">
        <f t="shared" si="108"/>
        <v>0</v>
      </c>
      <c r="F829" s="27">
        <f t="shared" si="113"/>
        <v>3.0996862482395385E-5</v>
      </c>
      <c r="G829" s="26">
        <f t="shared" si="114"/>
        <v>2.1625505185626723E-5</v>
      </c>
      <c r="H829" s="52">
        <f t="shared" si="115"/>
        <v>3.0670989231416555E-6</v>
      </c>
      <c r="I829" s="28">
        <f t="shared" si="109"/>
        <v>10.38162456884654</v>
      </c>
      <c r="J829" s="25">
        <f t="shared" si="110"/>
        <v>10.741637144234149</v>
      </c>
      <c r="K829" s="44">
        <f t="shared" si="111"/>
        <v>0</v>
      </c>
      <c r="L829" s="45">
        <f t="shared" si="112"/>
        <v>0</v>
      </c>
      <c r="M829" s="2"/>
    </row>
    <row r="830" spans="2:13" customFormat="1" x14ac:dyDescent="0.25">
      <c r="B830" s="1">
        <v>42831</v>
      </c>
      <c r="C830">
        <v>828</v>
      </c>
      <c r="D830" s="3">
        <v>28.65</v>
      </c>
      <c r="E830" s="17">
        <f t="shared" si="108"/>
        <v>5.2631578947367925E-3</v>
      </c>
      <c r="F830" s="27">
        <f t="shared" si="113"/>
        <v>2.955724049502776E-5</v>
      </c>
      <c r="G830" s="26">
        <f t="shared" si="114"/>
        <v>2.0274734020950801E-5</v>
      </c>
      <c r="H830" s="52">
        <f t="shared" si="115"/>
        <v>0</v>
      </c>
      <c r="I830" s="28">
        <f t="shared" si="109"/>
        <v>9.4919890850522233</v>
      </c>
      <c r="J830" s="25">
        <f t="shared" si="110"/>
        <v>9.4398616154595896</v>
      </c>
      <c r="K830" s="44">
        <f t="shared" si="111"/>
        <v>0.93719273386127411</v>
      </c>
      <c r="L830" s="45">
        <f t="shared" si="112"/>
        <v>1.3662734611613498</v>
      </c>
      <c r="M830" s="2"/>
    </row>
    <row r="831" spans="2:13" customFormat="1" x14ac:dyDescent="0.25">
      <c r="B831" s="1">
        <v>42832</v>
      </c>
      <c r="C831">
        <v>829</v>
      </c>
      <c r="D831" s="3">
        <v>28.55</v>
      </c>
      <c r="E831" s="17">
        <f t="shared" si="108"/>
        <v>-3.4904013961604844E-3</v>
      </c>
      <c r="F831" s="27">
        <f t="shared" si="113"/>
        <v>3.0557100592865715E-5</v>
      </c>
      <c r="G831" s="26">
        <f t="shared" si="114"/>
        <v>2.0738582500464181E-5</v>
      </c>
      <c r="H831" s="52">
        <f t="shared" si="115"/>
        <v>2.7700831024930225E-5</v>
      </c>
      <c r="I831" s="28">
        <f t="shared" si="109"/>
        <v>9.9972204806115119</v>
      </c>
      <c r="J831" s="25">
        <f t="shared" si="110"/>
        <v>10.196063661338375</v>
      </c>
      <c r="K831" s="44">
        <f t="shared" si="111"/>
        <v>0.39869299344334552</v>
      </c>
      <c r="L831" s="45">
        <f t="shared" si="112"/>
        <v>0.58745104232877898</v>
      </c>
      <c r="M831" s="2"/>
    </row>
    <row r="832" spans="2:13" customFormat="1" x14ac:dyDescent="0.25">
      <c r="B832" s="1">
        <v>42835</v>
      </c>
      <c r="C832">
        <v>830</v>
      </c>
      <c r="D832" s="3">
        <v>28.5</v>
      </c>
      <c r="E832" s="17">
        <f t="shared" si="108"/>
        <v>-1.7513134851138603E-3</v>
      </c>
      <c r="F832" s="27">
        <f t="shared" si="113"/>
        <v>3.0172987084752147E-5</v>
      </c>
      <c r="G832" s="26">
        <f t="shared" si="114"/>
        <v>2.0204178030300417E-5</v>
      </c>
      <c r="H832" s="52">
        <f t="shared" si="115"/>
        <v>1.2182901906319059E-5</v>
      </c>
      <c r="I832" s="28">
        <f t="shared" si="109"/>
        <v>10.306913011210227</v>
      </c>
      <c r="J832" s="25">
        <f t="shared" si="110"/>
        <v>10.657815959756432</v>
      </c>
      <c r="K832" s="44">
        <f t="shared" si="111"/>
        <v>0.10165049004019915</v>
      </c>
      <c r="L832" s="45">
        <f t="shared" si="112"/>
        <v>0.15180518200452872</v>
      </c>
      <c r="M832" s="2"/>
    </row>
    <row r="833" spans="2:13" customFormat="1" x14ac:dyDescent="0.25">
      <c r="B833" s="1">
        <v>42836</v>
      </c>
      <c r="C833">
        <v>831</v>
      </c>
      <c r="D833" s="3">
        <v>28.4</v>
      </c>
      <c r="E833" s="17">
        <f t="shared" si="108"/>
        <v>-3.5087719298246113E-3</v>
      </c>
      <c r="F833" s="27">
        <f t="shared" si="113"/>
        <v>2.9063195961222759E-5</v>
      </c>
      <c r="G833" s="26">
        <f t="shared" si="114"/>
        <v>1.913376269868053E-5</v>
      </c>
      <c r="H833" s="52">
        <f t="shared" si="115"/>
        <v>3.0670989231416555E-6</v>
      </c>
      <c r="I833" s="28">
        <f t="shared" si="109"/>
        <v>10.022427239199853</v>
      </c>
      <c r="J833" s="25">
        <f t="shared" si="110"/>
        <v>10.220613375499648</v>
      </c>
      <c r="K833" s="44">
        <f t="shared" si="111"/>
        <v>0.42361068865074514</v>
      </c>
      <c r="L833" s="45">
        <f t="shared" si="112"/>
        <v>0.64344272736141606</v>
      </c>
      <c r="M833" s="2"/>
    </row>
    <row r="834" spans="2:13" customFormat="1" x14ac:dyDescent="0.25">
      <c r="B834" s="1">
        <v>42837</v>
      </c>
      <c r="C834">
        <v>832</v>
      </c>
      <c r="D834" s="3">
        <v>28.55</v>
      </c>
      <c r="E834" s="17">
        <f t="shared" si="108"/>
        <v>5.2816901408451458E-3</v>
      </c>
      <c r="F834" s="27">
        <f t="shared" si="113"/>
        <v>2.8824083256552277E-5</v>
      </c>
      <c r="G834" s="26">
        <f t="shared" si="114"/>
        <v>1.8707629664920938E-5</v>
      </c>
      <c r="H834" s="52">
        <f t="shared" si="115"/>
        <v>1.2311480455525128E-5</v>
      </c>
      <c r="I834" s="28">
        <f t="shared" si="109"/>
        <v>9.4864887851371869</v>
      </c>
      <c r="J834" s="25">
        <f t="shared" si="110"/>
        <v>9.3954094016152006</v>
      </c>
      <c r="K834" s="44">
        <f t="shared" si="111"/>
        <v>0.96781051093999504</v>
      </c>
      <c r="L834" s="45">
        <f t="shared" si="112"/>
        <v>1.491169712227608</v>
      </c>
      <c r="M834" s="2"/>
    </row>
    <row r="835" spans="2:13" customFormat="1" x14ac:dyDescent="0.25">
      <c r="B835" s="1">
        <v>42843</v>
      </c>
      <c r="C835">
        <v>833</v>
      </c>
      <c r="D835" s="3">
        <v>28.6</v>
      </c>
      <c r="E835" s="17">
        <f t="shared" si="108"/>
        <v>1.7513134851138603E-3</v>
      </c>
      <c r="F835" s="27">
        <f t="shared" si="113"/>
        <v>2.9906139291657196E-5</v>
      </c>
      <c r="G835" s="26">
        <f t="shared" si="114"/>
        <v>1.9281568830275963E-5</v>
      </c>
      <c r="H835" s="52">
        <f t="shared" si="115"/>
        <v>2.7896250743900817E-5</v>
      </c>
      <c r="I835" s="28">
        <f t="shared" si="109"/>
        <v>10.314889269735206</v>
      </c>
      <c r="J835" s="25">
        <f t="shared" si="110"/>
        <v>10.697291950451657</v>
      </c>
      <c r="K835" s="44">
        <f t="shared" si="111"/>
        <v>0.10255750142905516</v>
      </c>
      <c r="L835" s="45">
        <f t="shared" si="112"/>
        <v>0.15906895077571126</v>
      </c>
      <c r="M835" s="2"/>
    </row>
    <row r="836" spans="2:13" customFormat="1" x14ac:dyDescent="0.25">
      <c r="B836" s="1">
        <v>42844</v>
      </c>
      <c r="C836">
        <v>834</v>
      </c>
      <c r="D836" s="3">
        <v>28.85</v>
      </c>
      <c r="E836" s="17">
        <f t="shared" ref="E836:E899" si="116">(D836-D835)/D835</f>
        <v>8.7412587412587402E-3</v>
      </c>
      <c r="F836" s="27">
        <f t="shared" si="113"/>
        <v>2.8820333515162358E-5</v>
      </c>
      <c r="G836" s="26">
        <f t="shared" si="114"/>
        <v>1.826878146586241E-5</v>
      </c>
      <c r="H836" s="52">
        <f t="shared" si="115"/>
        <v>3.0670989231416555E-6</v>
      </c>
      <c r="I836" s="28">
        <f t="shared" si="109"/>
        <v>7.803189972725356</v>
      </c>
      <c r="J836" s="25">
        <f t="shared" si="110"/>
        <v>6.7277935726703895</v>
      </c>
      <c r="K836" s="44">
        <f t="shared" si="111"/>
        <v>2.6512394223832731</v>
      </c>
      <c r="L836" s="45">
        <f t="shared" si="112"/>
        <v>4.1825233130306803</v>
      </c>
      <c r="M836" s="2"/>
    </row>
    <row r="837" spans="2:13" customFormat="1" x14ac:dyDescent="0.25">
      <c r="B837" s="1">
        <v>42845</v>
      </c>
      <c r="C837">
        <v>835</v>
      </c>
      <c r="D837" s="3">
        <v>28.85</v>
      </c>
      <c r="E837" s="17">
        <f t="shared" si="116"/>
        <v>0</v>
      </c>
      <c r="F837" s="27">
        <f t="shared" si="113"/>
        <v>3.3948449205287355E-5</v>
      </c>
      <c r="G837" s="26">
        <f t="shared" si="114"/>
        <v>2.1900370481287999E-5</v>
      </c>
      <c r="H837" s="52">
        <f t="shared" si="115"/>
        <v>7.640960438163234E-5</v>
      </c>
      <c r="I837" s="28">
        <f t="shared" ref="I837:I900" si="117">-LN(F837)-(E837^2)/F837</f>
        <v>10.290667383786754</v>
      </c>
      <c r="J837" s="25">
        <f t="shared" ref="J837:J900" si="118">-LN(G837)-(E837^2)/G837</f>
        <v>10.72900700433112</v>
      </c>
      <c r="K837" s="44">
        <f t="shared" ref="K837:K900" si="119">E837^2/F837</f>
        <v>0</v>
      </c>
      <c r="L837" s="45">
        <f t="shared" ref="L837:L900" si="120">E837^2/G837</f>
        <v>0</v>
      </c>
      <c r="M837" s="2"/>
    </row>
    <row r="838" spans="2:13" customFormat="1" x14ac:dyDescent="0.25">
      <c r="B838" s="1">
        <v>42846</v>
      </c>
      <c r="C838">
        <v>836</v>
      </c>
      <c r="D838" s="3">
        <v>28.75</v>
      </c>
      <c r="E838" s="17">
        <f t="shared" si="116"/>
        <v>-3.4662045060659071E-3</v>
      </c>
      <c r="F838" s="27">
        <f t="shared" ref="F838:F901" si="121">omega7+alpha7*E837^2+beta7*F837</f>
        <v>3.2243526796919308E-5</v>
      </c>
      <c r="G838" s="26">
        <f t="shared" si="114"/>
        <v>2.0532430695007059E-5</v>
      </c>
      <c r="H838" s="52">
        <f t="shared" si="115"/>
        <v>0</v>
      </c>
      <c r="I838" s="28">
        <f t="shared" si="117"/>
        <v>9.9695735420674705</v>
      </c>
      <c r="J838" s="25">
        <f t="shared" si="118"/>
        <v>10.208353872222014</v>
      </c>
      <c r="K838" s="44">
        <f t="shared" si="119"/>
        <v>0.3726197122772415</v>
      </c>
      <c r="L838" s="45">
        <f t="shared" si="120"/>
        <v>0.58515106449589638</v>
      </c>
      <c r="M838" s="2"/>
    </row>
    <row r="839" spans="2:13" customFormat="1" x14ac:dyDescent="0.25">
      <c r="B839" s="1">
        <v>42849</v>
      </c>
      <c r="C839">
        <v>837</v>
      </c>
      <c r="D839" s="3">
        <v>28.65</v>
      </c>
      <c r="E839" s="17">
        <f t="shared" si="116"/>
        <v>-3.478260869565267E-3</v>
      </c>
      <c r="F839" s="27">
        <f t="shared" si="121"/>
        <v>3.1693792991597439E-5</v>
      </c>
      <c r="G839" s="26">
        <f t="shared" si="114"/>
        <v>2.0000388759116182E-5</v>
      </c>
      <c r="H839" s="52">
        <f t="shared" si="115"/>
        <v>1.2014573677871599E-5</v>
      </c>
      <c r="I839" s="28">
        <f t="shared" si="117"/>
        <v>9.9776651569536465</v>
      </c>
      <c r="J839" s="25">
        <f t="shared" si="118"/>
        <v>10.214855670887141</v>
      </c>
      <c r="K839" s="44">
        <f t="shared" si="119"/>
        <v>0.38172454398110034</v>
      </c>
      <c r="L839" s="45">
        <f t="shared" si="120"/>
        <v>0.60490317575624719</v>
      </c>
      <c r="M839" s="2"/>
    </row>
    <row r="840" spans="2:13" customFormat="1" x14ac:dyDescent="0.25">
      <c r="B840" s="1">
        <v>42850</v>
      </c>
      <c r="C840">
        <v>838</v>
      </c>
      <c r="D840" s="3">
        <v>28.6</v>
      </c>
      <c r="E840" s="17">
        <f t="shared" si="116"/>
        <v>-1.7452006980801802E-3</v>
      </c>
      <c r="F840" s="27">
        <f t="shared" si="121"/>
        <v>3.1200453622189493E-5</v>
      </c>
      <c r="G840" s="26">
        <f t="shared" si="114"/>
        <v>1.9506808825037802E-5</v>
      </c>
      <c r="H840" s="52">
        <f t="shared" si="115"/>
        <v>1.2098298676748927E-5</v>
      </c>
      <c r="I840" s="28">
        <f t="shared" si="117"/>
        <v>10.27745993706594</v>
      </c>
      <c r="J840" s="25">
        <f t="shared" si="118"/>
        <v>10.688610451017832</v>
      </c>
      <c r="K840" s="44">
        <f t="shared" si="119"/>
        <v>9.7617987015850768E-2</v>
      </c>
      <c r="L840" s="45">
        <f t="shared" si="120"/>
        <v>0.15613653180781842</v>
      </c>
      <c r="M840" s="2"/>
    </row>
    <row r="841" spans="2:13" customFormat="1" x14ac:dyDescent="0.25">
      <c r="B841" s="1">
        <v>42851</v>
      </c>
      <c r="C841">
        <v>839</v>
      </c>
      <c r="D841" s="3">
        <v>28.6</v>
      </c>
      <c r="E841" s="17">
        <f t="shared" si="116"/>
        <v>0</v>
      </c>
      <c r="F841" s="27">
        <f t="shared" si="121"/>
        <v>2.9996527279206488E-5</v>
      </c>
      <c r="G841" s="26">
        <f t="shared" si="114"/>
        <v>1.8478617504855238E-5</v>
      </c>
      <c r="H841" s="52">
        <f t="shared" si="115"/>
        <v>3.045725476579548E-6</v>
      </c>
      <c r="I841" s="28">
        <f t="shared" si="117"/>
        <v>10.414428940362303</v>
      </c>
      <c r="J841" s="25">
        <f t="shared" si="118"/>
        <v>10.898896304892501</v>
      </c>
      <c r="K841" s="44">
        <f t="shared" si="119"/>
        <v>0</v>
      </c>
      <c r="L841" s="45">
        <f t="shared" si="120"/>
        <v>0</v>
      </c>
      <c r="M841" s="2"/>
    </row>
    <row r="842" spans="2:13" customFormat="1" x14ac:dyDescent="0.25">
      <c r="B842" s="1">
        <v>42852</v>
      </c>
      <c r="C842">
        <v>840</v>
      </c>
      <c r="D842" s="3">
        <v>28.7</v>
      </c>
      <c r="E842" s="17">
        <f t="shared" si="116"/>
        <v>3.4965034965034219E-3</v>
      </c>
      <c r="F842" s="27">
        <f t="shared" si="121"/>
        <v>2.8646819421242295E-5</v>
      </c>
      <c r="G842" s="26">
        <f t="shared" si="114"/>
        <v>1.7324407072572528E-5</v>
      </c>
      <c r="H842" s="52">
        <f t="shared" si="115"/>
        <v>0</v>
      </c>
      <c r="I842" s="28">
        <f t="shared" si="117"/>
        <v>10.033700454630207</v>
      </c>
      <c r="J842" s="25">
        <f t="shared" si="118"/>
        <v>10.257711402083405</v>
      </c>
      <c r="K842" s="44">
        <f t="shared" si="119"/>
        <v>0.42676768130130111</v>
      </c>
      <c r="L842" s="45">
        <f t="shared" si="120"/>
        <v>0.70568283519588682</v>
      </c>
      <c r="M842" s="2"/>
    </row>
    <row r="843" spans="2:13" customFormat="1" x14ac:dyDescent="0.25">
      <c r="B843" s="1">
        <v>42853</v>
      </c>
      <c r="C843">
        <v>841</v>
      </c>
      <c r="D843" s="3">
        <v>28.7</v>
      </c>
      <c r="E843" s="17">
        <f t="shared" si="116"/>
        <v>0</v>
      </c>
      <c r="F843" s="27">
        <f t="shared" si="121"/>
        <v>2.8437965112031605E-5</v>
      </c>
      <c r="G843" s="26">
        <f t="shared" si="114"/>
        <v>1.7005921700270737E-5</v>
      </c>
      <c r="H843" s="52">
        <f t="shared" si="115"/>
        <v>1.2225536701060654E-5</v>
      </c>
      <c r="I843" s="28">
        <f t="shared" si="117"/>
        <v>10.467785505798931</v>
      </c>
      <c r="J843" s="25">
        <f t="shared" si="118"/>
        <v>10.981948939252673</v>
      </c>
      <c r="K843" s="44">
        <f t="shared" si="119"/>
        <v>0</v>
      </c>
      <c r="L843" s="45">
        <f t="shared" si="120"/>
        <v>0</v>
      </c>
      <c r="M843" s="2"/>
    </row>
    <row r="844" spans="2:13" customFormat="1" x14ac:dyDescent="0.25">
      <c r="B844" s="1">
        <v>42857</v>
      </c>
      <c r="C844">
        <v>842</v>
      </c>
      <c r="D844" s="3">
        <v>28.85</v>
      </c>
      <c r="E844" s="17">
        <f t="shared" si="116"/>
        <v>5.226480836237008E-3</v>
      </c>
      <c r="F844" s="27">
        <f t="shared" si="121"/>
        <v>2.7228347055901759E-5</v>
      </c>
      <c r="G844" s="26">
        <f t="shared" si="114"/>
        <v>1.5943698715684469E-5</v>
      </c>
      <c r="H844" s="52">
        <f t="shared" si="115"/>
        <v>0</v>
      </c>
      <c r="I844" s="28">
        <f t="shared" si="117"/>
        <v>9.5080290328175927</v>
      </c>
      <c r="J844" s="25">
        <f t="shared" si="118"/>
        <v>9.3331617413402626</v>
      </c>
      <c r="K844" s="44">
        <f t="shared" si="119"/>
        <v>1.0032229233552359</v>
      </c>
      <c r="L844" s="45">
        <f t="shared" si="120"/>
        <v>1.7132851302992025</v>
      </c>
      <c r="M844" s="2"/>
    </row>
    <row r="845" spans="2:13" customFormat="1" x14ac:dyDescent="0.25">
      <c r="B845" s="1">
        <v>42858</v>
      </c>
      <c r="C845">
        <v>843</v>
      </c>
      <c r="D845" s="3">
        <v>28.75</v>
      </c>
      <c r="E845" s="17">
        <f t="shared" si="116"/>
        <v>-3.4662045060659071E-3</v>
      </c>
      <c r="F845" s="27">
        <f t="shared" si="121"/>
        <v>2.8405453313608991E-5</v>
      </c>
      <c r="G845" s="26">
        <f t="shared" si="114"/>
        <v>1.6654041165731485E-5</v>
      </c>
      <c r="H845" s="52">
        <f t="shared" si="115"/>
        <v>2.7316101931552694E-5</v>
      </c>
      <c r="I845" s="28">
        <f t="shared" si="117"/>
        <v>10.045962261548656</v>
      </c>
      <c r="J845" s="25">
        <f t="shared" si="118"/>
        <v>10.281436739629907</v>
      </c>
      <c r="K845" s="44">
        <f t="shared" si="119"/>
        <v>0.42296715159674791</v>
      </c>
      <c r="L845" s="45">
        <f t="shared" si="120"/>
        <v>0.7214209187013193</v>
      </c>
      <c r="M845" s="2"/>
    </row>
    <row r="846" spans="2:13" customFormat="1" x14ac:dyDescent="0.25">
      <c r="B846" s="1">
        <v>42859</v>
      </c>
      <c r="C846">
        <v>844</v>
      </c>
      <c r="D846" s="3">
        <v>28.65</v>
      </c>
      <c r="E846" s="17">
        <f t="shared" si="116"/>
        <v>-3.478260869565267E-3</v>
      </c>
      <c r="F846" s="27">
        <f t="shared" si="121"/>
        <v>2.8200700905260983E-5</v>
      </c>
      <c r="G846" s="26">
        <f t="shared" si="114"/>
        <v>1.6364250992125837E-5</v>
      </c>
      <c r="H846" s="52">
        <f t="shared" si="115"/>
        <v>1.2014573677871599E-5</v>
      </c>
      <c r="I846" s="28">
        <f t="shared" si="117"/>
        <v>10.047156704842127</v>
      </c>
      <c r="J846" s="25">
        <f t="shared" si="118"/>
        <v>10.281098714308619</v>
      </c>
      <c r="K846" s="44">
        <f t="shared" si="119"/>
        <v>0.42900702069046548</v>
      </c>
      <c r="L846" s="45">
        <f t="shared" si="120"/>
        <v>0.73931270563928619</v>
      </c>
      <c r="M846" s="2"/>
    </row>
    <row r="847" spans="2:13" customFormat="1" x14ac:dyDescent="0.25">
      <c r="B847" s="1">
        <v>42860</v>
      </c>
      <c r="C847">
        <v>845</v>
      </c>
      <c r="D847" s="3">
        <v>28.6</v>
      </c>
      <c r="E847" s="17">
        <f t="shared" si="116"/>
        <v>-1.7452006980801802E-3</v>
      </c>
      <c r="F847" s="27">
        <f t="shared" si="121"/>
        <v>2.8021334624941303E-5</v>
      </c>
      <c r="G847" s="26">
        <f t="shared" si="114"/>
        <v>1.6097791303529821E-5</v>
      </c>
      <c r="H847" s="52">
        <f t="shared" si="115"/>
        <v>1.2098298676748927E-5</v>
      </c>
      <c r="I847" s="28">
        <f t="shared" si="117"/>
        <v>10.373851295955246</v>
      </c>
      <c r="J847" s="25">
        <f t="shared" si="118"/>
        <v>10.8476270302489</v>
      </c>
      <c r="K847" s="44">
        <f t="shared" si="119"/>
        <v>0.10869309108027284</v>
      </c>
      <c r="L847" s="45">
        <f t="shared" si="120"/>
        <v>0.18920145125199261</v>
      </c>
      <c r="M847" s="2"/>
    </row>
    <row r="848" spans="2:13" customFormat="1" x14ac:dyDescent="0.25">
      <c r="B848" s="1">
        <v>42863</v>
      </c>
      <c r="C848">
        <v>846</v>
      </c>
      <c r="D848" s="3">
        <v>28.6</v>
      </c>
      <c r="E848" s="17">
        <f t="shared" si="116"/>
        <v>0</v>
      </c>
      <c r="F848" s="27">
        <f t="shared" si="121"/>
        <v>2.7103160213906955E-5</v>
      </c>
      <c r="G848" s="26">
        <f t="shared" si="114"/>
        <v>1.5282533856031468E-5</v>
      </c>
      <c r="H848" s="52">
        <f t="shared" si="115"/>
        <v>3.045725476579548E-6</v>
      </c>
      <c r="I848" s="28">
        <f t="shared" si="117"/>
        <v>10.515860223818096</v>
      </c>
      <c r="J848" s="25">
        <f t="shared" si="118"/>
        <v>11.088799959699577</v>
      </c>
      <c r="K848" s="44">
        <f t="shared" si="119"/>
        <v>0</v>
      </c>
      <c r="L848" s="45">
        <f t="shared" si="120"/>
        <v>0</v>
      </c>
      <c r="M848" s="2"/>
    </row>
    <row r="849" spans="2:13" customFormat="1" x14ac:dyDescent="0.25">
      <c r="B849" s="1">
        <v>42864</v>
      </c>
      <c r="C849">
        <v>847</v>
      </c>
      <c r="D849" s="3">
        <v>28.25</v>
      </c>
      <c r="E849" s="17">
        <f t="shared" si="116"/>
        <v>-1.2237762237762287E-2</v>
      </c>
      <c r="F849" s="27">
        <f t="shared" si="121"/>
        <v>2.6013519761240144E-5</v>
      </c>
      <c r="G849" s="26">
        <f t="shared" si="114"/>
        <v>1.4327957032104541E-5</v>
      </c>
      <c r="H849" s="52">
        <f t="shared" si="115"/>
        <v>0</v>
      </c>
      <c r="I849" s="28">
        <f t="shared" si="117"/>
        <v>4.7997791732015767</v>
      </c>
      <c r="J849" s="25">
        <f t="shared" si="118"/>
        <v>0.70080810220018819</v>
      </c>
      <c r="K849" s="44">
        <f t="shared" si="119"/>
        <v>5.7571149910726636</v>
      </c>
      <c r="L849" s="45">
        <f t="shared" si="120"/>
        <v>10.452489789886181</v>
      </c>
      <c r="M849" s="2"/>
    </row>
    <row r="850" spans="2:13" customFormat="1" x14ac:dyDescent="0.25">
      <c r="B850" s="1">
        <v>42865</v>
      </c>
      <c r="C850">
        <v>848</v>
      </c>
      <c r="D850" s="3">
        <v>28.5</v>
      </c>
      <c r="E850" s="17">
        <f t="shared" si="116"/>
        <v>8.8495575221238937E-3</v>
      </c>
      <c r="F850" s="27">
        <f t="shared" si="121"/>
        <v>3.7511141544712556E-5</v>
      </c>
      <c r="G850" s="26">
        <f t="shared" si="114"/>
        <v>2.2787482588427645E-5</v>
      </c>
      <c r="H850" s="52">
        <f t="shared" si="115"/>
        <v>1.4976282458800062E-4</v>
      </c>
      <c r="I850" s="28">
        <f t="shared" si="117"/>
        <v>8.1031016987243039</v>
      </c>
      <c r="J850" s="25">
        <f t="shared" si="118"/>
        <v>7.252558505074818</v>
      </c>
      <c r="K850" s="44">
        <f t="shared" si="119"/>
        <v>2.0877708625324032</v>
      </c>
      <c r="L850" s="45">
        <f t="shared" si="120"/>
        <v>3.4367406769693276</v>
      </c>
      <c r="M850" s="2"/>
    </row>
    <row r="851" spans="2:13" customFormat="1" x14ac:dyDescent="0.25">
      <c r="B851" s="1">
        <v>42866</v>
      </c>
      <c r="C851">
        <v>849</v>
      </c>
      <c r="D851" s="3">
        <v>28.6</v>
      </c>
      <c r="E851" s="17">
        <f t="shared" si="116"/>
        <v>3.5087719298246113E-3</v>
      </c>
      <c r="F851" s="27">
        <f t="shared" si="121"/>
        <v>4.2016963549435043E-5</v>
      </c>
      <c r="G851" s="26">
        <f t="shared" si="114"/>
        <v>2.6255818736946362E-5</v>
      </c>
      <c r="H851" s="52">
        <f t="shared" si="115"/>
        <v>7.8314668337379589E-5</v>
      </c>
      <c r="I851" s="28">
        <f t="shared" si="117"/>
        <v>9.7844249860094266</v>
      </c>
      <c r="J851" s="25">
        <f t="shared" si="118"/>
        <v>10.078718088402921</v>
      </c>
      <c r="K851" s="44">
        <f t="shared" si="119"/>
        <v>0.29301214118055102</v>
      </c>
      <c r="L851" s="45">
        <f t="shared" si="120"/>
        <v>0.46890483891865081</v>
      </c>
      <c r="M851" s="2"/>
    </row>
    <row r="852" spans="2:13" customFormat="1" x14ac:dyDescent="0.25">
      <c r="B852" s="1">
        <v>42867</v>
      </c>
      <c r="C852">
        <v>850</v>
      </c>
      <c r="D852" s="3">
        <v>28.6</v>
      </c>
      <c r="E852" s="17">
        <f t="shared" si="116"/>
        <v>0</v>
      </c>
      <c r="F852" s="27">
        <f t="shared" si="121"/>
        <v>4.0613514398865692E-5</v>
      </c>
      <c r="G852" s="26">
        <f t="shared" si="114"/>
        <v>2.5384828214442895E-5</v>
      </c>
      <c r="H852" s="52">
        <f t="shared" si="115"/>
        <v>1.2311480455525128E-5</v>
      </c>
      <c r="I852" s="28">
        <f t="shared" si="117"/>
        <v>10.11140967977737</v>
      </c>
      <c r="J852" s="25">
        <f t="shared" si="118"/>
        <v>10.581358876795106</v>
      </c>
      <c r="K852" s="44">
        <f t="shared" si="119"/>
        <v>0</v>
      </c>
      <c r="L852" s="45">
        <f t="shared" si="120"/>
        <v>0</v>
      </c>
      <c r="M852" s="2"/>
    </row>
    <row r="853" spans="2:13" customFormat="1" x14ac:dyDescent="0.25">
      <c r="B853" s="1">
        <v>42870</v>
      </c>
      <c r="C853">
        <v>851</v>
      </c>
      <c r="D853" s="3">
        <v>28.6</v>
      </c>
      <c r="E853" s="17">
        <f t="shared" si="116"/>
        <v>0</v>
      </c>
      <c r="F853" s="27">
        <f t="shared" si="121"/>
        <v>3.8309509270638046E-5</v>
      </c>
      <c r="G853" s="26">
        <f t="shared" si="114"/>
        <v>2.3799242412955524E-5</v>
      </c>
      <c r="H853" s="52">
        <f t="shared" si="115"/>
        <v>0</v>
      </c>
      <c r="I853" s="28">
        <f t="shared" si="117"/>
        <v>10.169812408766333</v>
      </c>
      <c r="J853" s="25">
        <f t="shared" si="118"/>
        <v>10.645856809181899</v>
      </c>
      <c r="K853" s="44">
        <f t="shared" si="119"/>
        <v>0</v>
      </c>
      <c r="L853" s="45">
        <f t="shared" si="120"/>
        <v>0</v>
      </c>
      <c r="M853" s="2"/>
    </row>
    <row r="854" spans="2:13" customFormat="1" x14ac:dyDescent="0.25">
      <c r="B854" s="1">
        <v>42871</v>
      </c>
      <c r="C854">
        <v>852</v>
      </c>
      <c r="D854" s="3">
        <v>28.6</v>
      </c>
      <c r="E854" s="17">
        <f t="shared" si="116"/>
        <v>0</v>
      </c>
      <c r="F854" s="27">
        <f t="shared" si="121"/>
        <v>3.6212597339356017E-5</v>
      </c>
      <c r="G854" s="26">
        <f t="shared" si="114"/>
        <v>2.231269538819889E-5</v>
      </c>
      <c r="H854" s="52">
        <f t="shared" si="115"/>
        <v>0</v>
      </c>
      <c r="I854" s="28">
        <f t="shared" si="117"/>
        <v>10.22610350686811</v>
      </c>
      <c r="J854" s="25">
        <f t="shared" si="118"/>
        <v>10.71035474156869</v>
      </c>
      <c r="K854" s="44">
        <f t="shared" si="119"/>
        <v>0</v>
      </c>
      <c r="L854" s="45">
        <f t="shared" si="120"/>
        <v>0</v>
      </c>
      <c r="M854" s="2"/>
    </row>
    <row r="855" spans="2:13" customFormat="1" x14ac:dyDescent="0.25">
      <c r="B855" s="1">
        <v>42873</v>
      </c>
      <c r="C855">
        <v>853</v>
      </c>
      <c r="D855" s="3">
        <v>28.7</v>
      </c>
      <c r="E855" s="17">
        <f t="shared" si="116"/>
        <v>3.4965034965034219E-3</v>
      </c>
      <c r="F855" s="27">
        <f t="shared" si="121"/>
        <v>3.4304164240105337E-5</v>
      </c>
      <c r="G855" s="26">
        <f t="shared" si="114"/>
        <v>2.0919000985322769E-5</v>
      </c>
      <c r="H855" s="52">
        <f t="shared" si="115"/>
        <v>0</v>
      </c>
      <c r="I855" s="28">
        <f t="shared" si="117"/>
        <v>9.9238574309068763</v>
      </c>
      <c r="J855" s="25">
        <f t="shared" si="118"/>
        <v>10.190430085628325</v>
      </c>
      <c r="K855" s="44">
        <f t="shared" si="119"/>
        <v>0.3563863738376013</v>
      </c>
      <c r="L855" s="45">
        <f t="shared" si="120"/>
        <v>0.58442258832715577</v>
      </c>
      <c r="M855" s="2"/>
    </row>
    <row r="856" spans="2:13" customFormat="1" x14ac:dyDescent="0.25">
      <c r="B856" s="1">
        <v>42874</v>
      </c>
      <c r="C856">
        <v>854</v>
      </c>
      <c r="D856" s="3">
        <v>28.75</v>
      </c>
      <c r="E856" s="17">
        <f t="shared" si="116"/>
        <v>1.7421602787456693E-3</v>
      </c>
      <c r="F856" s="27">
        <f t="shared" si="121"/>
        <v>3.3586805149195958E-5</v>
      </c>
      <c r="G856" s="26">
        <f t="shared" si="114"/>
        <v>2.0375990277571713E-5</v>
      </c>
      <c r="H856" s="52">
        <f t="shared" si="115"/>
        <v>1.2225536701060654E-5</v>
      </c>
      <c r="I856" s="28">
        <f t="shared" si="117"/>
        <v>10.211010759829401</v>
      </c>
      <c r="J856" s="25">
        <f t="shared" si="118"/>
        <v>10.652197472690883</v>
      </c>
      <c r="K856" s="44">
        <f t="shared" si="119"/>
        <v>9.0366512187058864E-2</v>
      </c>
      <c r="L856" s="45">
        <f t="shared" si="120"/>
        <v>0.14895582474732588</v>
      </c>
      <c r="M856" s="2"/>
    </row>
    <row r="857" spans="2:13" customFormat="1" x14ac:dyDescent="0.25">
      <c r="B857" s="1">
        <v>42877</v>
      </c>
      <c r="C857">
        <v>855</v>
      </c>
      <c r="D857" s="3">
        <v>28.75</v>
      </c>
      <c r="E857" s="17">
        <f t="shared" si="116"/>
        <v>0</v>
      </c>
      <c r="F857" s="27">
        <f t="shared" si="121"/>
        <v>3.2167499755663392E-5</v>
      </c>
      <c r="G857" s="26">
        <f t="shared" si="114"/>
        <v>1.9292845904820326E-5</v>
      </c>
      <c r="H857" s="52">
        <f t="shared" si="115"/>
        <v>3.0351224368391882E-6</v>
      </c>
      <c r="I857" s="28">
        <f t="shared" si="117"/>
        <v>10.344553939483026</v>
      </c>
      <c r="J857" s="25">
        <f t="shared" si="118"/>
        <v>10.855776209278412</v>
      </c>
      <c r="K857" s="44">
        <f t="shared" si="119"/>
        <v>0</v>
      </c>
      <c r="L857" s="45">
        <f t="shared" si="120"/>
        <v>0</v>
      </c>
      <c r="M857" s="2"/>
    </row>
    <row r="858" spans="2:13" customFormat="1" x14ac:dyDescent="0.25">
      <c r="B858" s="1">
        <v>42878</v>
      </c>
      <c r="C858">
        <v>856</v>
      </c>
      <c r="D858" s="3">
        <v>28.7</v>
      </c>
      <c r="E858" s="17">
        <f t="shared" si="116"/>
        <v>-1.7391304347826335E-3</v>
      </c>
      <c r="F858" s="27">
        <f t="shared" si="121"/>
        <v>3.0622656207625347E-5</v>
      </c>
      <c r="G858" s="26">
        <f t="shared" si="114"/>
        <v>1.8087777181150092E-5</v>
      </c>
      <c r="H858" s="52">
        <f t="shared" si="115"/>
        <v>0</v>
      </c>
      <c r="I858" s="28">
        <f t="shared" si="117"/>
        <v>10.295001243170455</v>
      </c>
      <c r="J858" s="25">
        <f t="shared" si="118"/>
        <v>10.753057648510964</v>
      </c>
      <c r="K858" s="44">
        <f t="shared" si="119"/>
        <v>9.8769180853556474E-2</v>
      </c>
      <c r="L858" s="45">
        <f t="shared" si="120"/>
        <v>0.16721649315424159</v>
      </c>
      <c r="M858" s="2"/>
    </row>
    <row r="859" spans="2:13" customFormat="1" x14ac:dyDescent="0.25">
      <c r="B859" s="1">
        <v>42879</v>
      </c>
      <c r="C859">
        <v>857</v>
      </c>
      <c r="D859" s="3">
        <v>28.8</v>
      </c>
      <c r="E859" s="17">
        <f t="shared" si="116"/>
        <v>3.4843205574913386E-3</v>
      </c>
      <c r="F859" s="27">
        <f t="shared" si="121"/>
        <v>2.946890075702135E-5</v>
      </c>
      <c r="G859" s="26">
        <f t="shared" si="114"/>
        <v>1.7146900220071889E-5</v>
      </c>
      <c r="H859" s="52">
        <f t="shared" si="115"/>
        <v>3.0245746691872317E-6</v>
      </c>
      <c r="I859" s="28">
        <f t="shared" si="117"/>
        <v>10.020198726739926</v>
      </c>
      <c r="J859" s="25">
        <f t="shared" si="118"/>
        <v>10.265664896363049</v>
      </c>
      <c r="K859" s="44">
        <f t="shared" si="119"/>
        <v>0.41197633557689195</v>
      </c>
      <c r="L859" s="45">
        <f t="shared" si="120"/>
        <v>0.70802824951096921</v>
      </c>
      <c r="M859" s="2"/>
    </row>
    <row r="860" spans="2:13" customFormat="1" x14ac:dyDescent="0.25">
      <c r="B860" s="1">
        <v>42881</v>
      </c>
      <c r="C860">
        <v>858</v>
      </c>
      <c r="D860" s="3">
        <v>28.75</v>
      </c>
      <c r="E860" s="17">
        <f t="shared" si="116"/>
        <v>-1.7361111111111357E-3</v>
      </c>
      <c r="F860" s="27">
        <f t="shared" si="121"/>
        <v>2.9179062083368312E-5</v>
      </c>
      <c r="G860" s="26">
        <f t="shared" si="114"/>
        <v>1.6834190073093687E-5</v>
      </c>
      <c r="H860" s="52">
        <f t="shared" si="115"/>
        <v>1.2140489747356753E-5</v>
      </c>
      <c r="I860" s="28">
        <f t="shared" si="117"/>
        <v>10.338763110088989</v>
      </c>
      <c r="J860" s="25">
        <f t="shared" si="118"/>
        <v>10.813053365030457</v>
      </c>
      <c r="K860" s="44">
        <f t="shared" si="119"/>
        <v>0.10329604774519226</v>
      </c>
      <c r="L860" s="45">
        <f t="shared" si="120"/>
        <v>0.17904525118443268</v>
      </c>
      <c r="M860" s="2"/>
    </row>
    <row r="861" spans="2:13" customFormat="1" x14ac:dyDescent="0.25">
      <c r="B861" s="1">
        <v>42884</v>
      </c>
      <c r="C861">
        <v>859</v>
      </c>
      <c r="D861" s="3">
        <v>28.8</v>
      </c>
      <c r="E861" s="17">
        <f t="shared" si="116"/>
        <v>1.7391304347826335E-3</v>
      </c>
      <c r="F861" s="27">
        <f t="shared" si="121"/>
        <v>2.8154187603872397E-5</v>
      </c>
      <c r="G861" s="26">
        <f t="shared" si="114"/>
        <v>1.5970959198203309E-5</v>
      </c>
      <c r="H861" s="52">
        <f t="shared" si="115"/>
        <v>3.0140817901235422E-6</v>
      </c>
      <c r="I861" s="28">
        <f t="shared" si="117"/>
        <v>10.370385509177861</v>
      </c>
      <c r="J861" s="25">
        <f t="shared" si="118"/>
        <v>10.855358884656241</v>
      </c>
      <c r="K861" s="44">
        <f t="shared" si="119"/>
        <v>0.10742894491373015</v>
      </c>
      <c r="L861" s="45">
        <f t="shared" si="120"/>
        <v>0.18937965037989005</v>
      </c>
      <c r="M861" s="2"/>
    </row>
    <row r="862" spans="2:13" customFormat="1" x14ac:dyDescent="0.25">
      <c r="B862" s="1">
        <v>42885</v>
      </c>
      <c r="C862">
        <v>860</v>
      </c>
      <c r="D862" s="3">
        <v>28.9</v>
      </c>
      <c r="E862" s="17">
        <f t="shared" si="116"/>
        <v>3.4722222222221483E-3</v>
      </c>
      <c r="F862" s="27">
        <f t="shared" si="121"/>
        <v>2.7222307985248132E-5</v>
      </c>
      <c r="G862" s="26">
        <f t="shared" si="114"/>
        <v>1.5162302810364358E-5</v>
      </c>
      <c r="H862" s="52">
        <f t="shared" si="115"/>
        <v>3.0245746691872317E-6</v>
      </c>
      <c r="I862" s="28">
        <f t="shared" si="117"/>
        <v>10.068589682050712</v>
      </c>
      <c r="J862" s="25">
        <f t="shared" si="118"/>
        <v>10.301546832567883</v>
      </c>
      <c r="K862" s="44">
        <f t="shared" si="119"/>
        <v>0.44288409223151398</v>
      </c>
      <c r="L862" s="45">
        <f t="shared" si="120"/>
        <v>0.79515145629805506</v>
      </c>
      <c r="M862" s="2"/>
    </row>
    <row r="863" spans="2:13" customFormat="1" x14ac:dyDescent="0.25">
      <c r="B863" s="1">
        <v>42886</v>
      </c>
      <c r="C863">
        <v>861</v>
      </c>
      <c r="D863" s="3">
        <v>29.1</v>
      </c>
      <c r="E863" s="17">
        <f t="shared" si="116"/>
        <v>6.9204152249135939E-3</v>
      </c>
      <c r="F863" s="27">
        <f t="shared" si="121"/>
        <v>2.712738340152427E-5</v>
      </c>
      <c r="G863" s="26">
        <f t="shared" si="114"/>
        <v>1.4968297523088116E-5</v>
      </c>
      <c r="H863" s="52">
        <f t="shared" si="115"/>
        <v>1.2056327160493313E-5</v>
      </c>
      <c r="I863" s="28">
        <f t="shared" si="117"/>
        <v>8.7495129066073467</v>
      </c>
      <c r="J863" s="25">
        <f t="shared" si="118"/>
        <v>7.9100040088922547</v>
      </c>
      <c r="K863" s="44">
        <f t="shared" si="119"/>
        <v>1.7654539760191112</v>
      </c>
      <c r="L863" s="45">
        <f t="shared" si="120"/>
        <v>3.199572083020382</v>
      </c>
      <c r="M863" s="2"/>
    </row>
    <row r="864" spans="2:13" customFormat="1" x14ac:dyDescent="0.25">
      <c r="B864" s="1">
        <v>42887</v>
      </c>
      <c r="C864">
        <v>862</v>
      </c>
      <c r="D864" s="3">
        <v>28.9</v>
      </c>
      <c r="E864" s="17">
        <f t="shared" si="116"/>
        <v>-6.872852233677073E-3</v>
      </c>
      <c r="F864" s="27">
        <f t="shared" si="121"/>
        <v>3.0029483369207355E-5</v>
      </c>
      <c r="G864" s="26">
        <f t="shared" si="114"/>
        <v>1.7024785265998946E-5</v>
      </c>
      <c r="H864" s="52">
        <f t="shared" si="115"/>
        <v>4.7892146885215865E-5</v>
      </c>
      <c r="I864" s="28">
        <f t="shared" si="117"/>
        <v>8.8403401879187093</v>
      </c>
      <c r="J864" s="25">
        <f t="shared" si="118"/>
        <v>8.2062915014897353</v>
      </c>
      <c r="K864" s="44">
        <f t="shared" si="119"/>
        <v>1.5729906920209116</v>
      </c>
      <c r="L864" s="45">
        <f t="shared" si="120"/>
        <v>2.7745488173820032</v>
      </c>
      <c r="M864" s="2"/>
    </row>
    <row r="865" spans="2:13" customFormat="1" x14ac:dyDescent="0.25">
      <c r="B865" s="1">
        <v>42888</v>
      </c>
      <c r="C865">
        <v>863</v>
      </c>
      <c r="D865" s="3">
        <v>29.1</v>
      </c>
      <c r="E865" s="17">
        <f t="shared" si="116"/>
        <v>6.9204152249135939E-3</v>
      </c>
      <c r="F865" s="27">
        <f t="shared" si="121"/>
        <v>3.2616020428147625E-5</v>
      </c>
      <c r="G865" s="26">
        <f t="shared" si="114"/>
        <v>1.891184267819434E-5</v>
      </c>
      <c r="H865" s="52">
        <f t="shared" si="115"/>
        <v>4.7236097825959931E-5</v>
      </c>
      <c r="I865" s="28">
        <f t="shared" si="117"/>
        <v>8.8623442947582216</v>
      </c>
      <c r="J865" s="25">
        <f t="shared" si="118"/>
        <v>8.3433329965415837</v>
      </c>
      <c r="K865" s="44">
        <f t="shared" si="119"/>
        <v>1.4683626713663984</v>
      </c>
      <c r="L865" s="45">
        <f t="shared" si="120"/>
        <v>2.5323892388569984</v>
      </c>
      <c r="M865" s="2"/>
    </row>
    <row r="866" spans="2:13" customFormat="1" x14ac:dyDescent="0.25">
      <c r="B866" s="1">
        <v>42892</v>
      </c>
      <c r="C866">
        <v>864</v>
      </c>
      <c r="D866" s="3">
        <v>28.6</v>
      </c>
      <c r="E866" s="17">
        <f t="shared" si="116"/>
        <v>-1.7182130584192438E-2</v>
      </c>
      <c r="F866" s="27">
        <f t="shared" si="121"/>
        <v>3.5024779745329701E-5</v>
      </c>
      <c r="G866" s="26">
        <f t="shared" si="114"/>
        <v>2.0722008911554707E-5</v>
      </c>
      <c r="H866" s="52">
        <f t="shared" si="115"/>
        <v>4.7892146885215865E-5</v>
      </c>
      <c r="I866" s="28">
        <f t="shared" si="117"/>
        <v>1.8304049912385665</v>
      </c>
      <c r="J866" s="25">
        <f t="shared" si="118"/>
        <v>-3.462644812412309</v>
      </c>
      <c r="K866" s="44">
        <f t="shared" si="119"/>
        <v>8.4290497630212045</v>
      </c>
      <c r="L866" s="45">
        <f t="shared" si="120"/>
        <v>14.246959002494288</v>
      </c>
      <c r="M866" s="2"/>
    </row>
    <row r="867" spans="2:13" customFormat="1" x14ac:dyDescent="0.25">
      <c r="B867" s="1">
        <v>42893</v>
      </c>
      <c r="C867">
        <v>865</v>
      </c>
      <c r="D867" s="3">
        <v>28.33</v>
      </c>
      <c r="E867" s="17">
        <f t="shared" si="116"/>
        <v>-9.4405594405595501E-3</v>
      </c>
      <c r="F867" s="27">
        <f t="shared" si="121"/>
        <v>5.7843157080812924E-5</v>
      </c>
      <c r="G867" s="26">
        <f t="shared" si="114"/>
        <v>3.7868038457446358E-5</v>
      </c>
      <c r="H867" s="52">
        <f t="shared" si="115"/>
        <v>2.9522561141224118E-4</v>
      </c>
      <c r="I867" s="28">
        <f t="shared" si="117"/>
        <v>8.2169853199028662</v>
      </c>
      <c r="J867" s="25">
        <f t="shared" si="118"/>
        <v>7.8278573224513046</v>
      </c>
      <c r="K867" s="44">
        <f t="shared" si="119"/>
        <v>1.5407900786988906</v>
      </c>
      <c r="L867" s="45">
        <f t="shared" si="120"/>
        <v>2.3535457916810238</v>
      </c>
      <c r="M867" s="2"/>
    </row>
    <row r="868" spans="2:13" customFormat="1" x14ac:dyDescent="0.25">
      <c r="B868" s="1">
        <v>42894</v>
      </c>
      <c r="C868">
        <v>866</v>
      </c>
      <c r="D868" s="3">
        <v>28.08</v>
      </c>
      <c r="E868" s="17">
        <f t="shared" si="116"/>
        <v>-8.8245675961877868E-3</v>
      </c>
      <c r="F868" s="27">
        <f t="shared" si="121"/>
        <v>6.1422903161517385E-5</v>
      </c>
      <c r="G868" s="26">
        <f t="shared" si="114"/>
        <v>4.1069595778025671E-5</v>
      </c>
      <c r="H868" s="52">
        <f t="shared" si="115"/>
        <v>8.9124162550738043E-5</v>
      </c>
      <c r="I868" s="28">
        <f t="shared" si="117"/>
        <v>8.4299108997502561</v>
      </c>
      <c r="J868" s="25">
        <f t="shared" si="118"/>
        <v>8.2041197619610013</v>
      </c>
      <c r="K868" s="44">
        <f t="shared" si="119"/>
        <v>1.2678168769540741</v>
      </c>
      <c r="L868" s="45">
        <f t="shared" si="120"/>
        <v>1.8961227103519125</v>
      </c>
      <c r="M868" s="2"/>
    </row>
    <row r="869" spans="2:13" customFormat="1" x14ac:dyDescent="0.25">
      <c r="B869" s="1">
        <v>42895</v>
      </c>
      <c r="C869">
        <v>867</v>
      </c>
      <c r="D869" s="3">
        <v>27.98</v>
      </c>
      <c r="E869" s="17">
        <f t="shared" si="116"/>
        <v>-3.5612535612534854E-3</v>
      </c>
      <c r="F869" s="27">
        <f t="shared" si="121"/>
        <v>6.374260733364594E-5</v>
      </c>
      <c r="G869" s="26">
        <f t="shared" si="114"/>
        <v>4.3368407651025372E-5</v>
      </c>
      <c r="H869" s="52">
        <f t="shared" si="115"/>
        <v>7.78729932596875E-5</v>
      </c>
      <c r="I869" s="28">
        <f t="shared" si="117"/>
        <v>9.4616926725618704</v>
      </c>
      <c r="J869" s="25">
        <f t="shared" si="118"/>
        <v>9.7533423185609287</v>
      </c>
      <c r="K869" s="44">
        <f t="shared" si="119"/>
        <v>0.19896467148193167</v>
      </c>
      <c r="L869" s="45">
        <f t="shared" si="120"/>
        <v>0.29243699767798081</v>
      </c>
      <c r="M869" s="2"/>
    </row>
    <row r="870" spans="2:13" customFormat="1" x14ac:dyDescent="0.25">
      <c r="B870" s="1">
        <v>42898</v>
      </c>
      <c r="C870">
        <v>868</v>
      </c>
      <c r="D870" s="3">
        <v>27.5</v>
      </c>
      <c r="E870" s="17">
        <f t="shared" si="116"/>
        <v>-1.715511079342389E-2</v>
      </c>
      <c r="F870" s="27">
        <f t="shared" si="121"/>
        <v>6.0417313466663835E-5</v>
      </c>
      <c r="G870" s="26">
        <f t="shared" si="114"/>
        <v>4.1451707787222095E-5</v>
      </c>
      <c r="H870" s="52">
        <f t="shared" si="115"/>
        <v>1.2682526927540632E-5</v>
      </c>
      <c r="I870" s="28">
        <f t="shared" si="117"/>
        <v>4.8431505595644087</v>
      </c>
      <c r="J870" s="25">
        <f t="shared" si="118"/>
        <v>2.9912058083365185</v>
      </c>
      <c r="K870" s="44">
        <f t="shared" si="119"/>
        <v>4.8710842877353713</v>
      </c>
      <c r="L870" s="45">
        <f t="shared" si="120"/>
        <v>7.0997756677559405</v>
      </c>
      <c r="M870" s="2"/>
    </row>
    <row r="871" spans="2:13" customFormat="1" x14ac:dyDescent="0.25">
      <c r="B871" s="1">
        <v>42899</v>
      </c>
      <c r="C871">
        <v>869</v>
      </c>
      <c r="D871" s="3">
        <v>27.3</v>
      </c>
      <c r="E871" s="17">
        <f t="shared" si="116"/>
        <v>-7.2727272727272467E-3</v>
      </c>
      <c r="F871" s="27">
        <f t="shared" si="121"/>
        <v>8.0875936592377927E-5</v>
      </c>
      <c r="G871" s="26">
        <f t="shared" ref="G871:G934" si="122">omega8+alpha8*E870^2+beta8*G870</f>
        <v>5.7244968712340049E-5</v>
      </c>
      <c r="H871" s="52">
        <f t="shared" ref="H871:H934" si="123">E870^2</f>
        <v>2.9429782633464888E-4</v>
      </c>
      <c r="I871" s="28">
        <f t="shared" si="117"/>
        <v>8.7685979406301868</v>
      </c>
      <c r="J871" s="25">
        <f t="shared" si="118"/>
        <v>8.8442020556649741</v>
      </c>
      <c r="K871" s="44">
        <f t="shared" si="119"/>
        <v>0.65399628383970398</v>
      </c>
      <c r="L871" s="45">
        <f t="shared" si="120"/>
        <v>0.92396874648075178</v>
      </c>
      <c r="M871" s="2"/>
    </row>
    <row r="872" spans="2:13" customFormat="1" x14ac:dyDescent="0.25">
      <c r="B872" s="1">
        <v>42900</v>
      </c>
      <c r="C872">
        <v>870</v>
      </c>
      <c r="D872" s="3">
        <v>27.19</v>
      </c>
      <c r="E872" s="17">
        <f t="shared" si="116"/>
        <v>-4.0293040293040081E-3</v>
      </c>
      <c r="F872" s="27">
        <f t="shared" si="121"/>
        <v>7.936390622175819E-5</v>
      </c>
      <c r="G872" s="26">
        <f t="shared" si="122"/>
        <v>5.6973108912726878E-5</v>
      </c>
      <c r="H872" s="52">
        <f t="shared" si="123"/>
        <v>5.2892561983470693E-5</v>
      </c>
      <c r="I872" s="28">
        <f t="shared" si="117"/>
        <v>9.2368991847125788</v>
      </c>
      <c r="J872" s="25">
        <f t="shared" si="118"/>
        <v>9.4879670704341237</v>
      </c>
      <c r="K872" s="44">
        <f t="shared" si="119"/>
        <v>0.20456768994208721</v>
      </c>
      <c r="L872" s="45">
        <f t="shared" si="120"/>
        <v>0.28496410447664394</v>
      </c>
      <c r="M872" s="2"/>
    </row>
    <row r="873" spans="2:13" customFormat="1" x14ac:dyDescent="0.25">
      <c r="B873" s="1">
        <v>42901</v>
      </c>
      <c r="C873">
        <v>871</v>
      </c>
      <c r="D873" s="3">
        <v>27.2</v>
      </c>
      <c r="E873" s="17">
        <f t="shared" si="116"/>
        <v>3.6778227289437331E-4</v>
      </c>
      <c r="F873" s="27">
        <f t="shared" si="121"/>
        <v>7.4930786729287079E-5</v>
      </c>
      <c r="G873" s="26">
        <f t="shared" si="122"/>
        <v>5.4428545475745513E-5</v>
      </c>
      <c r="H873" s="52">
        <f t="shared" si="123"/>
        <v>1.6235290960565516E-5</v>
      </c>
      <c r="I873" s="28">
        <f t="shared" si="117"/>
        <v>9.4971405308812376</v>
      </c>
      <c r="J873" s="25">
        <f t="shared" si="118"/>
        <v>9.8161366458471075</v>
      </c>
      <c r="K873" s="44">
        <f t="shared" si="119"/>
        <v>1.8051832385537032E-3</v>
      </c>
      <c r="L873" s="45">
        <f t="shared" si="120"/>
        <v>2.4851628694657593E-3</v>
      </c>
      <c r="M873" s="2"/>
    </row>
    <row r="874" spans="2:13" customFormat="1" x14ac:dyDescent="0.25">
      <c r="B874" s="1">
        <v>42902</v>
      </c>
      <c r="C874">
        <v>872</v>
      </c>
      <c r="D874" s="3">
        <v>27.28</v>
      </c>
      <c r="E874" s="17">
        <f t="shared" si="116"/>
        <v>2.9411764705883033E-3</v>
      </c>
      <c r="F874" s="27">
        <f t="shared" si="121"/>
        <v>6.9553488084270337E-5</v>
      </c>
      <c r="G874" s="26">
        <f t="shared" si="122"/>
        <v>5.1037281378404408E-5</v>
      </c>
      <c r="H874" s="52">
        <f t="shared" si="123"/>
        <v>1.3526380025535129E-7</v>
      </c>
      <c r="I874" s="28">
        <f t="shared" si="117"/>
        <v>9.4490423073547269</v>
      </c>
      <c r="J874" s="25">
        <f t="shared" si="118"/>
        <v>9.7134600661159727</v>
      </c>
      <c r="K874" s="44">
        <f t="shared" si="119"/>
        <v>0.12437218131549899</v>
      </c>
      <c r="L874" s="45">
        <f t="shared" si="120"/>
        <v>0.1694941187600677</v>
      </c>
      <c r="M874" s="2"/>
    </row>
    <row r="875" spans="2:13" customFormat="1" x14ac:dyDescent="0.25">
      <c r="B875" s="1">
        <v>42905</v>
      </c>
      <c r="C875">
        <v>873</v>
      </c>
      <c r="D875" s="3">
        <v>27.08</v>
      </c>
      <c r="E875" s="17">
        <f t="shared" si="116"/>
        <v>-7.3313782991203382E-3</v>
      </c>
      <c r="F875" s="27">
        <f t="shared" si="121"/>
        <v>6.5369643745386862E-5</v>
      </c>
      <c r="G875" s="26">
        <f t="shared" si="122"/>
        <v>4.8389721663558671E-5</v>
      </c>
      <c r="H875" s="52">
        <f t="shared" si="123"/>
        <v>8.650519031142269E-6</v>
      </c>
      <c r="I875" s="28">
        <f t="shared" si="117"/>
        <v>8.8132191192123788</v>
      </c>
      <c r="J875" s="25">
        <f t="shared" si="118"/>
        <v>8.8254684912102164</v>
      </c>
      <c r="K875" s="44">
        <f t="shared" si="119"/>
        <v>0.82223345096026634</v>
      </c>
      <c r="L875" s="45">
        <f t="shared" si="120"/>
        <v>1.1107546379067108</v>
      </c>
      <c r="M875" s="2"/>
    </row>
    <row r="876" spans="2:13" customFormat="1" x14ac:dyDescent="0.25">
      <c r="B876" s="1">
        <v>42906</v>
      </c>
      <c r="C876">
        <v>874</v>
      </c>
      <c r="D876" s="3">
        <v>27.03</v>
      </c>
      <c r="E876" s="17">
        <f t="shared" si="116"/>
        <v>-1.8463810930575023E-3</v>
      </c>
      <c r="F876" s="27">
        <f t="shared" si="121"/>
        <v>6.5322811779915297E-5</v>
      </c>
      <c r="G876" s="26">
        <f t="shared" si="122"/>
        <v>4.8724479355635633E-5</v>
      </c>
      <c r="H876" s="52">
        <f t="shared" si="123"/>
        <v>5.3749107764812627E-5</v>
      </c>
      <c r="I876" s="28">
        <f t="shared" si="117"/>
        <v>9.5839803836065283</v>
      </c>
      <c r="J876" s="25">
        <f t="shared" si="118"/>
        <v>9.8593616389582266</v>
      </c>
      <c r="K876" s="44">
        <f t="shared" si="119"/>
        <v>5.2188860949314103E-2</v>
      </c>
      <c r="L876" s="45">
        <f t="shared" si="120"/>
        <v>6.9967359033584142E-2</v>
      </c>
      <c r="M876" s="2"/>
    </row>
    <row r="877" spans="2:13" customFormat="1" x14ac:dyDescent="0.25">
      <c r="B877" s="1">
        <v>42907</v>
      </c>
      <c r="C877">
        <v>875</v>
      </c>
      <c r="D877" s="3">
        <v>26.98</v>
      </c>
      <c r="E877" s="17">
        <f t="shared" si="116"/>
        <v>-1.8497965223825642E-3</v>
      </c>
      <c r="F877" s="27">
        <f t="shared" si="121"/>
        <v>6.1082136581093287E-5</v>
      </c>
      <c r="G877" s="26">
        <f t="shared" si="122"/>
        <v>4.5893993965046889E-5</v>
      </c>
      <c r="H877" s="52">
        <f t="shared" si="123"/>
        <v>3.4091231408002168E-6</v>
      </c>
      <c r="I877" s="28">
        <f t="shared" si="117"/>
        <v>9.6472723115813679</v>
      </c>
      <c r="J877" s="25">
        <f t="shared" si="118"/>
        <v>9.914618675277195</v>
      </c>
      <c r="K877" s="44">
        <f t="shared" si="119"/>
        <v>5.6018786600168784E-2</v>
      </c>
      <c r="L877" s="45">
        <f t="shared" si="120"/>
        <v>7.4557624616952034E-2</v>
      </c>
      <c r="M877" s="2"/>
    </row>
    <row r="878" spans="2:13" customFormat="1" x14ac:dyDescent="0.25">
      <c r="B878" s="1">
        <v>42908</v>
      </c>
      <c r="C878">
        <v>876</v>
      </c>
      <c r="D878" s="3">
        <v>26.95</v>
      </c>
      <c r="E878" s="17">
        <f t="shared" si="116"/>
        <v>-1.1119347664937411E-3</v>
      </c>
      <c r="F878" s="27">
        <f t="shared" si="121"/>
        <v>5.7223683000485085E-5</v>
      </c>
      <c r="G878" s="26">
        <f t="shared" si="122"/>
        <v>4.3241094725394386E-5</v>
      </c>
      <c r="H878" s="52">
        <f t="shared" si="123"/>
        <v>3.4217471742186281E-6</v>
      </c>
      <c r="I878" s="28">
        <f t="shared" si="117"/>
        <v>9.7469362868672427</v>
      </c>
      <c r="J878" s="25">
        <f t="shared" si="118"/>
        <v>10.020126102315572</v>
      </c>
      <c r="K878" s="44">
        <f t="shared" si="119"/>
        <v>2.1606419931534455E-2</v>
      </c>
      <c r="L878" s="45">
        <f t="shared" si="120"/>
        <v>2.8593145774623161E-2</v>
      </c>
      <c r="M878" s="2"/>
    </row>
    <row r="879" spans="2:13" customFormat="1" x14ac:dyDescent="0.25">
      <c r="B879" s="1">
        <v>42909</v>
      </c>
      <c r="C879">
        <v>877</v>
      </c>
      <c r="D879" s="3">
        <v>26.93</v>
      </c>
      <c r="E879" s="17">
        <f t="shared" si="116"/>
        <v>-7.4211502782929779E-4</v>
      </c>
      <c r="F879" s="27">
        <f t="shared" si="121"/>
        <v>5.3529797729615724E-5</v>
      </c>
      <c r="G879" s="26">
        <f t="shared" si="122"/>
        <v>4.0617399631050319E-5</v>
      </c>
      <c r="H879" s="52">
        <f t="shared" si="123"/>
        <v>1.2363989249374904E-6</v>
      </c>
      <c r="I879" s="28">
        <f t="shared" si="117"/>
        <v>9.8249837156737332</v>
      </c>
      <c r="J879" s="25">
        <f t="shared" si="118"/>
        <v>10.097754937288087</v>
      </c>
      <c r="K879" s="44">
        <f t="shared" si="119"/>
        <v>1.0288376528375741E-2</v>
      </c>
      <c r="L879" s="45">
        <f t="shared" si="120"/>
        <v>1.3559083533970638E-2</v>
      </c>
      <c r="M879" s="2"/>
    </row>
    <row r="880" spans="2:13" customFormat="1" x14ac:dyDescent="0.25">
      <c r="B880" s="1">
        <v>42912</v>
      </c>
      <c r="C880">
        <v>878</v>
      </c>
      <c r="D880" s="3">
        <v>27.2</v>
      </c>
      <c r="E880" s="17">
        <f t="shared" si="116"/>
        <v>1.002599331600444E-2</v>
      </c>
      <c r="F880" s="27">
        <f t="shared" si="121"/>
        <v>5.0110753361270468E-5</v>
      </c>
      <c r="G880" s="26">
        <f t="shared" si="122"/>
        <v>3.8114757719593878E-5</v>
      </c>
      <c r="H880" s="52">
        <f t="shared" si="123"/>
        <v>5.5073471453007947E-7</v>
      </c>
      <c r="I880" s="28">
        <f t="shared" si="117"/>
        <v>7.895307448338901</v>
      </c>
      <c r="J880" s="25">
        <f t="shared" si="118"/>
        <v>7.5375961154486477</v>
      </c>
      <c r="K880" s="44">
        <f t="shared" si="119"/>
        <v>2.0059674866164734</v>
      </c>
      <c r="L880" s="45">
        <f t="shared" si="120"/>
        <v>2.6373128936587866</v>
      </c>
      <c r="M880" s="2"/>
    </row>
    <row r="881" spans="2:13" customFormat="1" x14ac:dyDescent="0.25">
      <c r="B881" s="1">
        <v>42913</v>
      </c>
      <c r="C881">
        <v>879</v>
      </c>
      <c r="D881" s="3">
        <v>27.45</v>
      </c>
      <c r="E881" s="17">
        <f t="shared" si="116"/>
        <v>9.1911764705882356E-3</v>
      </c>
      <c r="F881" s="27">
        <f t="shared" si="121"/>
        <v>5.5335908483406177E-5</v>
      </c>
      <c r="G881" s="26">
        <f t="shared" si="122"/>
        <v>4.2012744525188968E-5</v>
      </c>
      <c r="H881" s="52">
        <f t="shared" si="123"/>
        <v>1.0052054197256571E-4</v>
      </c>
      <c r="I881" s="28">
        <f t="shared" si="117"/>
        <v>8.275453696410743</v>
      </c>
      <c r="J881" s="25">
        <f t="shared" si="118"/>
        <v>8.0667732904003948</v>
      </c>
      <c r="K881" s="44">
        <f t="shared" si="119"/>
        <v>1.5266348240912593</v>
      </c>
      <c r="L881" s="45">
        <f t="shared" si="120"/>
        <v>2.0107642542335156</v>
      </c>
      <c r="M881" s="2"/>
    </row>
    <row r="882" spans="2:13" customFormat="1" x14ac:dyDescent="0.25">
      <c r="B882" s="1">
        <v>42914</v>
      </c>
      <c r="C882">
        <v>880</v>
      </c>
      <c r="D882" s="3">
        <v>27.5</v>
      </c>
      <c r="E882" s="17">
        <f t="shared" si="116"/>
        <v>1.8214936247723393E-3</v>
      </c>
      <c r="F882" s="27">
        <f t="shared" si="121"/>
        <v>5.8753531076719688E-5</v>
      </c>
      <c r="G882" s="26">
        <f t="shared" si="122"/>
        <v>4.4665189891190242E-5</v>
      </c>
      <c r="H882" s="52">
        <f t="shared" si="123"/>
        <v>8.4477724913494816E-5</v>
      </c>
      <c r="I882" s="28">
        <f t="shared" si="117"/>
        <v>9.685688841635109</v>
      </c>
      <c r="J882" s="25">
        <f t="shared" si="118"/>
        <v>9.9420336752559422</v>
      </c>
      <c r="K882" s="44">
        <f t="shared" si="119"/>
        <v>5.6470461677509722E-2</v>
      </c>
      <c r="L882" s="45">
        <f t="shared" si="120"/>
        <v>7.4282434109626067E-2</v>
      </c>
      <c r="M882" s="2"/>
    </row>
    <row r="883" spans="2:13" customFormat="1" x14ac:dyDescent="0.25">
      <c r="B883" s="1">
        <v>42915</v>
      </c>
      <c r="C883">
        <v>881</v>
      </c>
      <c r="D883" s="3">
        <v>27.45</v>
      </c>
      <c r="E883" s="17">
        <f t="shared" si="116"/>
        <v>-1.818181818181844E-3</v>
      </c>
      <c r="F883" s="27">
        <f t="shared" si="121"/>
        <v>5.5095716557077861E-5</v>
      </c>
      <c r="G883" s="26">
        <f t="shared" si="122"/>
        <v>4.2082553841476486E-5</v>
      </c>
      <c r="H883" s="52">
        <f t="shared" si="123"/>
        <v>3.3178390250862756E-6</v>
      </c>
      <c r="I883" s="28">
        <f t="shared" si="117"/>
        <v>9.7464378195841572</v>
      </c>
      <c r="J883" s="25">
        <f t="shared" si="118"/>
        <v>9.9973225363139697</v>
      </c>
      <c r="K883" s="44">
        <f t="shared" si="119"/>
        <v>6.0000764679089359E-2</v>
      </c>
      <c r="L883" s="45">
        <f t="shared" si="120"/>
        <v>7.8554764913265795E-2</v>
      </c>
      <c r="M883" s="2"/>
    </row>
    <row r="884" spans="2:13" customFormat="1" x14ac:dyDescent="0.25">
      <c r="B884" s="1">
        <v>42916</v>
      </c>
      <c r="C884">
        <v>882</v>
      </c>
      <c r="D884" s="3">
        <v>27.5</v>
      </c>
      <c r="E884" s="17">
        <f t="shared" si="116"/>
        <v>1.8214936247723393E-3</v>
      </c>
      <c r="F884" s="27">
        <f t="shared" si="121"/>
        <v>5.176567581468958E-5</v>
      </c>
      <c r="G884" s="26">
        <f t="shared" si="122"/>
        <v>3.9660481358391457E-5</v>
      </c>
      <c r="H884" s="52">
        <f t="shared" si="123"/>
        <v>3.305785123967036E-6</v>
      </c>
      <c r="I884" s="28">
        <f t="shared" si="117"/>
        <v>9.8046898408039205</v>
      </c>
      <c r="J884" s="25">
        <f t="shared" si="118"/>
        <v>10.051499252522216</v>
      </c>
      <c r="K884" s="44">
        <f t="shared" si="119"/>
        <v>6.4093416590627617E-2</v>
      </c>
      <c r="L884" s="45">
        <f t="shared" si="120"/>
        <v>8.3656045298710915E-2</v>
      </c>
      <c r="M884" s="2"/>
    </row>
    <row r="885" spans="2:13" customFormat="1" x14ac:dyDescent="0.25">
      <c r="B885" s="1">
        <v>42919</v>
      </c>
      <c r="C885">
        <v>883</v>
      </c>
      <c r="D885" s="3">
        <v>27.6</v>
      </c>
      <c r="E885" s="17">
        <f t="shared" si="116"/>
        <v>3.636363636363688E-3</v>
      </c>
      <c r="F885" s="27">
        <f t="shared" si="121"/>
        <v>4.8735957677420066E-5</v>
      </c>
      <c r="G885" s="26">
        <f t="shared" si="122"/>
        <v>3.7390449149174585E-5</v>
      </c>
      <c r="H885" s="52">
        <f t="shared" si="123"/>
        <v>3.3178390250862756E-6</v>
      </c>
      <c r="I885" s="28">
        <f t="shared" si="117"/>
        <v>9.6577713883690652</v>
      </c>
      <c r="J885" s="25">
        <f t="shared" si="118"/>
        <v>9.8404450384151705</v>
      </c>
      <c r="K885" s="44">
        <f t="shared" si="119"/>
        <v>0.27132206128770869</v>
      </c>
      <c r="L885" s="45">
        <f t="shared" si="120"/>
        <v>0.35365021808410269</v>
      </c>
      <c r="M885" s="2"/>
    </row>
    <row r="886" spans="2:13" customFormat="1" x14ac:dyDescent="0.25">
      <c r="B886" s="1">
        <v>42920</v>
      </c>
      <c r="C886">
        <v>884</v>
      </c>
      <c r="D886" s="3">
        <v>27.75</v>
      </c>
      <c r="E886" s="17">
        <f t="shared" si="116"/>
        <v>5.4347826086956E-3</v>
      </c>
      <c r="F886" s="27">
        <f t="shared" si="121"/>
        <v>4.6804605436055275E-5</v>
      </c>
      <c r="G886" s="26">
        <f t="shared" si="122"/>
        <v>3.5880911990319853E-5</v>
      </c>
      <c r="H886" s="52">
        <f t="shared" si="123"/>
        <v>1.3223140495868144E-5</v>
      </c>
      <c r="I886" s="28">
        <f t="shared" si="117"/>
        <v>9.3384615244304623</v>
      </c>
      <c r="J886" s="25">
        <f t="shared" si="118"/>
        <v>9.4121135965868259</v>
      </c>
      <c r="K886" s="44">
        <f t="shared" si="119"/>
        <v>0.63106742869851951</v>
      </c>
      <c r="L886" s="45">
        <f t="shared" si="120"/>
        <v>0.8231915067194715</v>
      </c>
      <c r="M886" s="2"/>
    </row>
    <row r="887" spans="2:13" customFormat="1" x14ac:dyDescent="0.25">
      <c r="B887" s="1">
        <v>42921</v>
      </c>
      <c r="C887">
        <v>885</v>
      </c>
      <c r="D887" s="3">
        <v>27.8</v>
      </c>
      <c r="E887" s="17">
        <f t="shared" si="116"/>
        <v>1.8018018018018274E-3</v>
      </c>
      <c r="F887" s="27">
        <f t="shared" si="121"/>
        <v>4.6407317350984126E-5</v>
      </c>
      <c r="G887" s="26">
        <f t="shared" si="122"/>
        <v>3.5484650274557665E-5</v>
      </c>
      <c r="H887" s="52">
        <f t="shared" si="123"/>
        <v>2.953686200378015E-5</v>
      </c>
      <c r="I887" s="28">
        <f t="shared" si="117"/>
        <v>9.9080969907283656</v>
      </c>
      <c r="J887" s="25">
        <f t="shared" si="118"/>
        <v>10.154920367565961</v>
      </c>
      <c r="K887" s="44">
        <f t="shared" si="119"/>
        <v>6.9956418907447707E-2</v>
      </c>
      <c r="L887" s="45">
        <f t="shared" si="120"/>
        <v>9.1489974055177045E-2</v>
      </c>
      <c r="M887" s="2"/>
    </row>
    <row r="888" spans="2:13" customFormat="1" x14ac:dyDescent="0.25">
      <c r="B888" s="1">
        <v>42922</v>
      </c>
      <c r="C888">
        <v>886</v>
      </c>
      <c r="D888" s="3">
        <v>27.88</v>
      </c>
      <c r="E888" s="17">
        <f t="shared" si="116"/>
        <v>2.8776978417265572E-3</v>
      </c>
      <c r="F888" s="27">
        <f t="shared" si="121"/>
        <v>4.3853279803000094E-5</v>
      </c>
      <c r="G888" s="26">
        <f t="shared" si="122"/>
        <v>3.3470991990602105E-5</v>
      </c>
      <c r="H888" s="52">
        <f t="shared" si="123"/>
        <v>3.246489732976312E-6</v>
      </c>
      <c r="I888" s="28">
        <f t="shared" si="117"/>
        <v>9.8458235199045472</v>
      </c>
      <c r="J888" s="25">
        <f t="shared" si="118"/>
        <v>10.057418813484569</v>
      </c>
      <c r="K888" s="44">
        <f t="shared" si="119"/>
        <v>0.18883752607509999</v>
      </c>
      <c r="L888" s="45">
        <f t="shared" si="120"/>
        <v>0.24741259149423606</v>
      </c>
      <c r="M888" s="2"/>
    </row>
    <row r="889" spans="2:13" customFormat="1" x14ac:dyDescent="0.25">
      <c r="B889" s="1">
        <v>42923</v>
      </c>
      <c r="C889">
        <v>887</v>
      </c>
      <c r="D889" s="3">
        <v>28</v>
      </c>
      <c r="E889" s="17">
        <f t="shared" si="116"/>
        <v>4.3041606886657464E-3</v>
      </c>
      <c r="F889" s="27">
        <f t="shared" si="121"/>
        <v>4.194866939633239E-5</v>
      </c>
      <c r="G889" s="26">
        <f t="shared" si="122"/>
        <v>3.1897585087810046E-5</v>
      </c>
      <c r="H889" s="52">
        <f t="shared" si="123"/>
        <v>8.2811448682776853E-6</v>
      </c>
      <c r="I889" s="28">
        <f t="shared" si="117"/>
        <v>9.637433644863977</v>
      </c>
      <c r="J889" s="25">
        <f t="shared" si="118"/>
        <v>9.772190228826636</v>
      </c>
      <c r="K889" s="44">
        <f t="shared" si="119"/>
        <v>0.44163019949031618</v>
      </c>
      <c r="L889" s="45">
        <f t="shared" si="120"/>
        <v>0.58079002478891095</v>
      </c>
      <c r="M889" s="2"/>
    </row>
    <row r="890" spans="2:13" customFormat="1" x14ac:dyDescent="0.25">
      <c r="B890" s="1">
        <v>42926</v>
      </c>
      <c r="C890">
        <v>888</v>
      </c>
      <c r="D890" s="3">
        <v>28</v>
      </c>
      <c r="E890" s="17">
        <f t="shared" si="116"/>
        <v>0</v>
      </c>
      <c r="F890" s="27">
        <f t="shared" si="121"/>
        <v>4.1069595697620608E-5</v>
      </c>
      <c r="G890" s="26">
        <f t="shared" si="122"/>
        <v>3.1062357304842548E-5</v>
      </c>
      <c r="H890" s="52">
        <f t="shared" si="123"/>
        <v>1.8525799233855594E-5</v>
      </c>
      <c r="I890" s="28">
        <f t="shared" si="117"/>
        <v>10.10024247427069</v>
      </c>
      <c r="J890" s="25">
        <f t="shared" si="118"/>
        <v>10.379513847925864</v>
      </c>
      <c r="K890" s="44">
        <f t="shared" si="119"/>
        <v>0</v>
      </c>
      <c r="L890" s="45">
        <f t="shared" si="120"/>
        <v>0</v>
      </c>
      <c r="M890" s="2"/>
    </row>
    <row r="891" spans="2:13" customFormat="1" x14ac:dyDescent="0.25">
      <c r="B891" s="1">
        <v>42927</v>
      </c>
      <c r="C891">
        <v>889</v>
      </c>
      <c r="D891" s="3">
        <v>28</v>
      </c>
      <c r="E891" s="17">
        <f t="shared" si="116"/>
        <v>0</v>
      </c>
      <c r="F891" s="27">
        <f t="shared" si="121"/>
        <v>3.8724596157935677E-5</v>
      </c>
      <c r="G891" s="26">
        <f t="shared" si="122"/>
        <v>2.9122141980664638E-5</v>
      </c>
      <c r="H891" s="52">
        <f t="shared" si="123"/>
        <v>0</v>
      </c>
      <c r="I891" s="28">
        <f t="shared" si="117"/>
        <v>10.159035600174448</v>
      </c>
      <c r="J891" s="25">
        <f t="shared" si="118"/>
        <v>10.444011780312655</v>
      </c>
      <c r="K891" s="44">
        <f t="shared" si="119"/>
        <v>0</v>
      </c>
      <c r="L891" s="45">
        <f t="shared" si="120"/>
        <v>0</v>
      </c>
      <c r="M891" s="2"/>
    </row>
    <row r="892" spans="2:13" customFormat="1" x14ac:dyDescent="0.25">
      <c r="B892" s="1">
        <v>42928</v>
      </c>
      <c r="C892">
        <v>890</v>
      </c>
      <c r="D892" s="3">
        <v>28</v>
      </c>
      <c r="E892" s="17">
        <f t="shared" si="116"/>
        <v>0</v>
      </c>
      <c r="F892" s="27">
        <f t="shared" si="121"/>
        <v>3.6590374556875784E-5</v>
      </c>
      <c r="G892" s="26">
        <f t="shared" si="122"/>
        <v>2.7303116283765527E-5</v>
      </c>
      <c r="H892" s="52">
        <f t="shared" si="123"/>
        <v>0</v>
      </c>
      <c r="I892" s="28">
        <f t="shared" si="117"/>
        <v>10.215725342394249</v>
      </c>
      <c r="J892" s="25">
        <f t="shared" si="118"/>
        <v>10.508509712699448</v>
      </c>
      <c r="K892" s="44">
        <f t="shared" si="119"/>
        <v>0</v>
      </c>
      <c r="L892" s="45">
        <f t="shared" si="120"/>
        <v>0</v>
      </c>
      <c r="M892" s="2"/>
    </row>
    <row r="893" spans="2:13" customFormat="1" x14ac:dyDescent="0.25">
      <c r="B893" s="1">
        <v>42929</v>
      </c>
      <c r="C893">
        <v>891</v>
      </c>
      <c r="D893" s="3">
        <v>28.13</v>
      </c>
      <c r="E893" s="17">
        <f t="shared" si="116"/>
        <v>4.6428571428571075E-3</v>
      </c>
      <c r="F893" s="27">
        <f t="shared" si="121"/>
        <v>3.4647985330205559E-5</v>
      </c>
      <c r="G893" s="26">
        <f t="shared" si="122"/>
        <v>2.5597710474035986E-5</v>
      </c>
      <c r="H893" s="52">
        <f t="shared" si="123"/>
        <v>0</v>
      </c>
      <c r="I893" s="28">
        <f t="shared" si="117"/>
        <v>9.6481244877294223</v>
      </c>
      <c r="J893" s="25">
        <f t="shared" si="118"/>
        <v>9.7308962980247955</v>
      </c>
      <c r="K893" s="44">
        <f t="shared" si="119"/>
        <v>0.62214648971774356</v>
      </c>
      <c r="L893" s="45">
        <f t="shared" si="120"/>
        <v>0.8421113470614433</v>
      </c>
      <c r="M893" s="2"/>
    </row>
    <row r="894" spans="2:13" customFormat="1" x14ac:dyDescent="0.25">
      <c r="B894" s="1">
        <v>42930</v>
      </c>
      <c r="C894">
        <v>892</v>
      </c>
      <c r="D894" s="3">
        <v>28</v>
      </c>
      <c r="E894" s="17">
        <f t="shared" si="116"/>
        <v>-4.6214006398862069E-3</v>
      </c>
      <c r="F894" s="27">
        <f t="shared" si="121"/>
        <v>3.4677837092295539E-5</v>
      </c>
      <c r="G894" s="26">
        <f t="shared" si="122"/>
        <v>2.5345265015912094E-5</v>
      </c>
      <c r="H894" s="52">
        <f t="shared" si="123"/>
        <v>2.1556122448979262E-5</v>
      </c>
      <c r="I894" s="28">
        <f t="shared" si="117"/>
        <v>9.6535309992429355</v>
      </c>
      <c r="J894" s="25">
        <f t="shared" si="118"/>
        <v>9.7402624625807199</v>
      </c>
      <c r="K894" s="44">
        <f t="shared" si="119"/>
        <v>0.6158787763348037</v>
      </c>
      <c r="L894" s="45">
        <f t="shared" si="120"/>
        <v>0.8426561671749031</v>
      </c>
      <c r="M894" s="2"/>
    </row>
    <row r="895" spans="2:13" customFormat="1" x14ac:dyDescent="0.25">
      <c r="B895" s="1">
        <v>42933</v>
      </c>
      <c r="C895">
        <v>893</v>
      </c>
      <c r="D895" s="3">
        <v>28.05</v>
      </c>
      <c r="E895" s="17">
        <f t="shared" si="116"/>
        <v>1.785714285714311E-3</v>
      </c>
      <c r="F895" s="27">
        <f t="shared" si="121"/>
        <v>3.4688428718148415E-5</v>
      </c>
      <c r="G895" s="26">
        <f t="shared" si="122"/>
        <v>2.5096171695834811E-5</v>
      </c>
      <c r="H895" s="52">
        <f t="shared" si="123"/>
        <v>2.1357343874340643E-5</v>
      </c>
      <c r="I895" s="28">
        <f t="shared" si="117"/>
        <v>10.177178190821214</v>
      </c>
      <c r="J895" s="25">
        <f t="shared" si="118"/>
        <v>10.465733016730177</v>
      </c>
      <c r="K895" s="44">
        <f t="shared" si="119"/>
        <v>9.1926202138289906E-2</v>
      </c>
      <c r="L895" s="45">
        <f t="shared" si="120"/>
        <v>0.12706222880732881</v>
      </c>
      <c r="M895" s="2"/>
    </row>
    <row r="896" spans="2:13" customFormat="1" x14ac:dyDescent="0.25">
      <c r="B896" s="1">
        <v>42934</v>
      </c>
      <c r="C896">
        <v>894</v>
      </c>
      <c r="D896" s="3">
        <v>28.18</v>
      </c>
      <c r="E896" s="17">
        <f t="shared" si="116"/>
        <v>4.6345811051693052E-3</v>
      </c>
      <c r="F896" s="27">
        <f t="shared" si="121"/>
        <v>3.3182918736144333E-5</v>
      </c>
      <c r="G896" s="26">
        <f t="shared" si="122"/>
        <v>2.372779307037966E-5</v>
      </c>
      <c r="H896" s="52">
        <f t="shared" si="123"/>
        <v>3.188775510204172E-6</v>
      </c>
      <c r="I896" s="28">
        <f t="shared" si="117"/>
        <v>9.6661741433991981</v>
      </c>
      <c r="J896" s="25">
        <f t="shared" si="118"/>
        <v>9.7436237201920832</v>
      </c>
      <c r="K896" s="44">
        <f t="shared" si="119"/>
        <v>0.64730116694032913</v>
      </c>
      <c r="L896" s="45">
        <f t="shared" si="120"/>
        <v>0.90523977331907235</v>
      </c>
      <c r="M896" s="2"/>
    </row>
    <row r="897" spans="2:13" customFormat="1" x14ac:dyDescent="0.25">
      <c r="B897" s="1">
        <v>42935</v>
      </c>
      <c r="C897">
        <v>895</v>
      </c>
      <c r="D897" s="3">
        <v>28.15</v>
      </c>
      <c r="E897" s="17">
        <f t="shared" si="116"/>
        <v>-1.0645848119233902E-3</v>
      </c>
      <c r="F897" s="27">
        <f t="shared" si="121"/>
        <v>3.3338053516913338E-5</v>
      </c>
      <c r="G897" s="26">
        <f t="shared" si="122"/>
        <v>2.3587350439447422E-5</v>
      </c>
      <c r="H897" s="52">
        <f t="shared" si="123"/>
        <v>2.147934202039234E-5</v>
      </c>
      <c r="I897" s="28">
        <f t="shared" si="117"/>
        <v>10.274815654446051</v>
      </c>
      <c r="J897" s="25">
        <f t="shared" si="118"/>
        <v>10.606751317775725</v>
      </c>
      <c r="K897" s="44">
        <f t="shared" si="119"/>
        <v>3.3995410715955098E-2</v>
      </c>
      <c r="L897" s="45">
        <f t="shared" si="120"/>
        <v>4.8048670183937402E-2</v>
      </c>
      <c r="M897" s="2"/>
    </row>
    <row r="898" spans="2:13" customFormat="1" x14ac:dyDescent="0.25">
      <c r="B898" s="1">
        <v>42936</v>
      </c>
      <c r="C898">
        <v>896</v>
      </c>
      <c r="D898" s="3">
        <v>28.15</v>
      </c>
      <c r="E898" s="17">
        <f t="shared" si="116"/>
        <v>0</v>
      </c>
      <c r="F898" s="27">
        <f t="shared" si="121"/>
        <v>3.178250973909045E-5</v>
      </c>
      <c r="G898" s="26">
        <f t="shared" si="122"/>
        <v>2.2184829274621059E-5</v>
      </c>
      <c r="H898" s="52">
        <f t="shared" si="123"/>
        <v>1.1333408217779601E-6</v>
      </c>
      <c r="I898" s="28">
        <f t="shared" si="117"/>
        <v>10.356594427692842</v>
      </c>
      <c r="J898" s="25">
        <f t="shared" si="118"/>
        <v>10.71610186869508</v>
      </c>
      <c r="K898" s="44">
        <f t="shared" si="119"/>
        <v>0</v>
      </c>
      <c r="L898" s="45">
        <f t="shared" si="120"/>
        <v>0</v>
      </c>
      <c r="M898" s="2"/>
    </row>
    <row r="899" spans="2:13" customFormat="1" x14ac:dyDescent="0.25">
      <c r="B899" s="1">
        <v>42937</v>
      </c>
      <c r="C899">
        <v>897</v>
      </c>
      <c r="D899" s="3">
        <v>28.15</v>
      </c>
      <c r="E899" s="17">
        <f t="shared" si="116"/>
        <v>0</v>
      </c>
      <c r="F899" s="27">
        <f t="shared" si="121"/>
        <v>3.0272270633702048E-5</v>
      </c>
      <c r="G899" s="26">
        <f t="shared" si="122"/>
        <v>2.0799121638189354E-5</v>
      </c>
      <c r="H899" s="52">
        <f t="shared" si="123"/>
        <v>0</v>
      </c>
      <c r="I899" s="28">
        <f t="shared" si="117"/>
        <v>10.405278425067973</v>
      </c>
      <c r="J899" s="25">
        <f t="shared" si="118"/>
        <v>10.780599801081873</v>
      </c>
      <c r="K899" s="44">
        <f t="shared" si="119"/>
        <v>0</v>
      </c>
      <c r="L899" s="45">
        <f t="shared" si="120"/>
        <v>0</v>
      </c>
      <c r="M899" s="2"/>
    </row>
    <row r="900" spans="2:13" customFormat="1" x14ac:dyDescent="0.25">
      <c r="B900" s="1">
        <v>42940</v>
      </c>
      <c r="C900">
        <v>898</v>
      </c>
      <c r="D900" s="3">
        <v>28.15</v>
      </c>
      <c r="E900" s="17">
        <f t="shared" ref="E900:E963" si="124">(D900-D899)/D899</f>
        <v>0</v>
      </c>
      <c r="F900" s="27">
        <f t="shared" si="121"/>
        <v>2.8897777860062374E-5</v>
      </c>
      <c r="G900" s="26">
        <f t="shared" si="122"/>
        <v>1.9499967999081476E-5</v>
      </c>
      <c r="H900" s="52">
        <f t="shared" si="123"/>
        <v>0</v>
      </c>
      <c r="I900" s="28">
        <f t="shared" si="117"/>
        <v>10.451745856457407</v>
      </c>
      <c r="J900" s="25">
        <f t="shared" si="118"/>
        <v>10.845097733468664</v>
      </c>
      <c r="K900" s="44">
        <f t="shared" si="119"/>
        <v>0</v>
      </c>
      <c r="L900" s="45">
        <f t="shared" si="120"/>
        <v>0</v>
      </c>
      <c r="M900" s="2"/>
    </row>
    <row r="901" spans="2:13" customFormat="1" x14ac:dyDescent="0.25">
      <c r="B901" s="1">
        <v>42941</v>
      </c>
      <c r="C901">
        <v>899</v>
      </c>
      <c r="D901" s="3">
        <v>28.15</v>
      </c>
      <c r="E901" s="17">
        <f t="shared" si="124"/>
        <v>0</v>
      </c>
      <c r="F901" s="27">
        <f t="shared" si="121"/>
        <v>2.7646829994888529E-5</v>
      </c>
      <c r="G901" s="26">
        <f t="shared" si="122"/>
        <v>1.8281962026080241E-5</v>
      </c>
      <c r="H901" s="52">
        <f t="shared" si="123"/>
        <v>0</v>
      </c>
      <c r="I901" s="28">
        <f t="shared" ref="I901:I964" si="125">-LN(F901)-(E901^2)/F901</f>
        <v>10.495999484131266</v>
      </c>
      <c r="J901" s="25">
        <f t="shared" ref="J901:J964" si="126">-LN(G901)-(E901^2)/G901</f>
        <v>10.909595665855456</v>
      </c>
      <c r="K901" s="44">
        <f t="shared" ref="K901:K964" si="127">E901^2/F901</f>
        <v>0</v>
      </c>
      <c r="L901" s="45">
        <f t="shared" ref="L901:L964" si="128">E901^2/G901</f>
        <v>0</v>
      </c>
      <c r="M901" s="2"/>
    </row>
    <row r="902" spans="2:13" customFormat="1" x14ac:dyDescent="0.25">
      <c r="B902" s="1">
        <v>42942</v>
      </c>
      <c r="C902">
        <v>900</v>
      </c>
      <c r="D902" s="3">
        <v>28.15</v>
      </c>
      <c r="E902" s="17">
        <f t="shared" si="124"/>
        <v>0</v>
      </c>
      <c r="F902" s="27">
        <f t="shared" ref="F902:F965" si="129">omega7+alpha7*E901^2+beta7*F901</f>
        <v>2.6508322327627972E-5</v>
      </c>
      <c r="G902" s="26">
        <f t="shared" si="122"/>
        <v>1.7140035077943898E-5</v>
      </c>
      <c r="H902" s="52">
        <f t="shared" si="123"/>
        <v>0</v>
      </c>
      <c r="I902" s="28">
        <f t="shared" si="125"/>
        <v>10.538051824176339</v>
      </c>
      <c r="J902" s="25">
        <f t="shared" si="126"/>
        <v>10.974093598242249</v>
      </c>
      <c r="K902" s="44">
        <f t="shared" si="127"/>
        <v>0</v>
      </c>
      <c r="L902" s="45">
        <f t="shared" si="128"/>
        <v>0</v>
      </c>
      <c r="M902" s="2"/>
    </row>
    <row r="903" spans="2:13" customFormat="1" x14ac:dyDescent="0.25">
      <c r="B903" s="1">
        <v>42943</v>
      </c>
      <c r="C903">
        <v>901</v>
      </c>
      <c r="D903" s="3">
        <v>28.15</v>
      </c>
      <c r="E903" s="17">
        <f t="shared" si="124"/>
        <v>0</v>
      </c>
      <c r="F903" s="27">
        <f t="shared" si="129"/>
        <v>2.5472148283531463E-5</v>
      </c>
      <c r="G903" s="26">
        <f t="shared" si="122"/>
        <v>1.6069435110632686E-5</v>
      </c>
      <c r="H903" s="52">
        <f t="shared" si="123"/>
        <v>0</v>
      </c>
      <c r="I903" s="28">
        <f t="shared" si="125"/>
        <v>10.577924926886634</v>
      </c>
      <c r="J903" s="25">
        <f t="shared" si="126"/>
        <v>11.03859153062904</v>
      </c>
      <c r="K903" s="44">
        <f t="shared" si="127"/>
        <v>0</v>
      </c>
      <c r="L903" s="45">
        <f t="shared" si="128"/>
        <v>0</v>
      </c>
      <c r="M903" s="2"/>
    </row>
    <row r="904" spans="2:13" customFormat="1" x14ac:dyDescent="0.25">
      <c r="B904" s="1">
        <v>42944</v>
      </c>
      <c r="C904">
        <v>902</v>
      </c>
      <c r="D904" s="3">
        <v>28.15</v>
      </c>
      <c r="E904" s="17">
        <f t="shared" si="124"/>
        <v>0</v>
      </c>
      <c r="F904" s="27">
        <f t="shared" si="129"/>
        <v>2.4529109707214523E-5</v>
      </c>
      <c r="G904" s="26">
        <f t="shared" si="122"/>
        <v>1.5065706902031097E-5</v>
      </c>
      <c r="H904" s="52">
        <f t="shared" si="123"/>
        <v>0</v>
      </c>
      <c r="I904" s="28">
        <f t="shared" si="125"/>
        <v>10.61564999439188</v>
      </c>
      <c r="J904" s="25">
        <f t="shared" si="126"/>
        <v>11.103089463015833</v>
      </c>
      <c r="K904" s="44">
        <f t="shared" si="127"/>
        <v>0</v>
      </c>
      <c r="L904" s="45">
        <f t="shared" si="128"/>
        <v>0</v>
      </c>
      <c r="M904" s="2"/>
    </row>
    <row r="905" spans="2:13" customFormat="1" x14ac:dyDescent="0.25">
      <c r="B905" s="1">
        <v>42947</v>
      </c>
      <c r="C905">
        <v>903</v>
      </c>
      <c r="D905" s="3">
        <v>28.35</v>
      </c>
      <c r="E905" s="17">
        <f t="shared" si="124"/>
        <v>7.1047957371226595E-3</v>
      </c>
      <c r="F905" s="27">
        <f t="shared" si="129"/>
        <v>2.3670835210291257E-5</v>
      </c>
      <c r="G905" s="26">
        <f t="shared" si="122"/>
        <v>1.41246735118725E-5</v>
      </c>
      <c r="H905" s="52">
        <f t="shared" si="123"/>
        <v>0</v>
      </c>
      <c r="I905" s="28">
        <f t="shared" si="125"/>
        <v>8.5187640451479627</v>
      </c>
      <c r="J905" s="25">
        <f t="shared" si="126"/>
        <v>7.5938324039115344</v>
      </c>
      <c r="K905" s="44">
        <f t="shared" si="127"/>
        <v>2.1325028043070566</v>
      </c>
      <c r="L905" s="45">
        <f t="shared" si="128"/>
        <v>3.5737549914910893</v>
      </c>
      <c r="M905" s="2"/>
    </row>
    <row r="906" spans="2:13" customFormat="1" x14ac:dyDescent="0.25">
      <c r="B906" s="1">
        <v>42948</v>
      </c>
      <c r="C906">
        <v>904</v>
      </c>
      <c r="D906" s="3">
        <v>28.25</v>
      </c>
      <c r="E906" s="17">
        <f t="shared" si="124"/>
        <v>-3.5273368606702441E-3</v>
      </c>
      <c r="F906" s="27">
        <f t="shared" si="129"/>
        <v>2.7099278403198748E-5</v>
      </c>
      <c r="G906" s="26">
        <f t="shared" si="122"/>
        <v>1.6395380723684145E-5</v>
      </c>
      <c r="H906" s="52">
        <f t="shared" si="123"/>
        <v>5.0478122466236317E-5</v>
      </c>
      <c r="I906" s="28">
        <f t="shared" si="125"/>
        <v>10.056872954457328</v>
      </c>
      <c r="J906" s="25">
        <f t="shared" si="126"/>
        <v>10.259632218737536</v>
      </c>
      <c r="K906" s="44">
        <f t="shared" si="127"/>
        <v>0.45913050316403886</v>
      </c>
      <c r="L906" s="45">
        <f t="shared" si="128"/>
        <v>0.75887870726110185</v>
      </c>
      <c r="M906" s="2"/>
    </row>
    <row r="907" spans="2:13" customFormat="1" x14ac:dyDescent="0.25">
      <c r="B907" s="1">
        <v>42949</v>
      </c>
      <c r="C907">
        <v>905</v>
      </c>
      <c r="D907" s="3">
        <v>28.35</v>
      </c>
      <c r="E907" s="17">
        <f t="shared" si="124"/>
        <v>3.5398230088496078E-3</v>
      </c>
      <c r="F907" s="27">
        <f t="shared" si="129"/>
        <v>2.7047583794982487E-5</v>
      </c>
      <c r="G907" s="26">
        <f t="shared" si="122"/>
        <v>1.6148451444399907E-5</v>
      </c>
      <c r="H907" s="52">
        <f t="shared" si="123"/>
        <v>1.2442105328643013E-5</v>
      </c>
      <c r="I907" s="28">
        <f t="shared" si="125"/>
        <v>10.054642407478218</v>
      </c>
      <c r="J907" s="25">
        <f t="shared" si="126"/>
        <v>10.257739121197408</v>
      </c>
      <c r="K907" s="44">
        <f t="shared" si="127"/>
        <v>0.46327047284369843</v>
      </c>
      <c r="L907" s="45">
        <f t="shared" si="128"/>
        <v>0.77594727749120906</v>
      </c>
      <c r="M907" s="2"/>
    </row>
    <row r="908" spans="2:13" customFormat="1" x14ac:dyDescent="0.25">
      <c r="B908" s="1">
        <v>42950</v>
      </c>
      <c r="C908">
        <v>906</v>
      </c>
      <c r="D908" s="3">
        <v>28.35</v>
      </c>
      <c r="E908" s="17">
        <f t="shared" si="124"/>
        <v>0</v>
      </c>
      <c r="F908" s="27">
        <f t="shared" si="129"/>
        <v>2.70078945253667E-5</v>
      </c>
      <c r="G908" s="26">
        <f t="shared" si="122"/>
        <v>1.5922457591238692E-5</v>
      </c>
      <c r="H908" s="52">
        <f t="shared" si="123"/>
        <v>1.2530346933981091E-5</v>
      </c>
      <c r="I908" s="28">
        <f t="shared" si="125"/>
        <v>10.519381344869124</v>
      </c>
      <c r="J908" s="25">
        <f t="shared" si="126"/>
        <v>11.047780018153098</v>
      </c>
      <c r="K908" s="44">
        <f t="shared" si="127"/>
        <v>0</v>
      </c>
      <c r="L908" s="45">
        <f t="shared" si="128"/>
        <v>0</v>
      </c>
      <c r="M908" s="2"/>
    </row>
    <row r="909" spans="2:13" customFormat="1" x14ac:dyDescent="0.25">
      <c r="B909" s="1">
        <v>42951</v>
      </c>
      <c r="C909">
        <v>907</v>
      </c>
      <c r="D909" s="3">
        <v>28.35</v>
      </c>
      <c r="E909" s="17">
        <f t="shared" si="124"/>
        <v>0</v>
      </c>
      <c r="F909" s="27">
        <f t="shared" si="129"/>
        <v>2.5926816933848641E-5</v>
      </c>
      <c r="G909" s="26">
        <f t="shared" si="122"/>
        <v>1.4927909884703937E-5</v>
      </c>
      <c r="H909" s="52">
        <f t="shared" si="123"/>
        <v>0</v>
      </c>
      <c r="I909" s="28">
        <f t="shared" si="125"/>
        <v>10.560232722067298</v>
      </c>
      <c r="J909" s="25">
        <f t="shared" si="126"/>
        <v>11.112277950539891</v>
      </c>
      <c r="K909" s="44">
        <f t="shared" si="127"/>
        <v>0</v>
      </c>
      <c r="L909" s="45">
        <f t="shared" si="128"/>
        <v>0</v>
      </c>
      <c r="M909" s="2"/>
    </row>
    <row r="910" spans="2:13" customFormat="1" x14ac:dyDescent="0.25">
      <c r="B910" s="1">
        <v>42954</v>
      </c>
      <c r="C910">
        <v>908</v>
      </c>
      <c r="D910" s="3">
        <v>28.35</v>
      </c>
      <c r="E910" s="17">
        <f t="shared" si="124"/>
        <v>0</v>
      </c>
      <c r="F910" s="27">
        <f t="shared" si="129"/>
        <v>2.4942910920566593E-5</v>
      </c>
      <c r="G910" s="26">
        <f t="shared" si="122"/>
        <v>1.399548356457613E-5</v>
      </c>
      <c r="H910" s="52">
        <f t="shared" si="123"/>
        <v>0</v>
      </c>
      <c r="I910" s="28">
        <f t="shared" si="125"/>
        <v>10.598920907579949</v>
      </c>
      <c r="J910" s="25">
        <f t="shared" si="126"/>
        <v>11.176775882926682</v>
      </c>
      <c r="K910" s="44">
        <f t="shared" si="127"/>
        <v>0</v>
      </c>
      <c r="L910" s="45">
        <f t="shared" si="128"/>
        <v>0</v>
      </c>
      <c r="M910" s="2"/>
    </row>
    <row r="911" spans="2:13" customFormat="1" x14ac:dyDescent="0.25">
      <c r="B911" s="1">
        <v>42955</v>
      </c>
      <c r="C911">
        <v>909</v>
      </c>
      <c r="D911" s="3">
        <v>28.35</v>
      </c>
      <c r="E911" s="17">
        <f t="shared" si="124"/>
        <v>0</v>
      </c>
      <c r="F911" s="27">
        <f t="shared" si="129"/>
        <v>2.4047442315382389E-5</v>
      </c>
      <c r="G911" s="26">
        <f t="shared" si="122"/>
        <v>1.3121298408092936E-5</v>
      </c>
      <c r="H911" s="52">
        <f t="shared" si="123"/>
        <v>0</v>
      </c>
      <c r="I911" s="28">
        <f t="shared" si="125"/>
        <v>10.635481915700669</v>
      </c>
      <c r="J911" s="25">
        <f t="shared" si="126"/>
        <v>11.241273815313473</v>
      </c>
      <c r="K911" s="44">
        <f t="shared" si="127"/>
        <v>0</v>
      </c>
      <c r="L911" s="45">
        <f t="shared" si="128"/>
        <v>0</v>
      </c>
      <c r="M911" s="2"/>
    </row>
    <row r="912" spans="2:13" customFormat="1" x14ac:dyDescent="0.25">
      <c r="B912" s="1">
        <v>42956</v>
      </c>
      <c r="C912">
        <v>910</v>
      </c>
      <c r="D912" s="3">
        <v>28.45</v>
      </c>
      <c r="E912" s="17">
        <f t="shared" si="124"/>
        <v>3.5273368606701188E-3</v>
      </c>
      <c r="F912" s="27">
        <f t="shared" si="129"/>
        <v>2.3232462010306559E-5</v>
      </c>
      <c r="G912" s="26">
        <f t="shared" si="122"/>
        <v>1.2301716558761614E-5</v>
      </c>
      <c r="H912" s="52">
        <f t="shared" si="123"/>
        <v>0</v>
      </c>
      <c r="I912" s="28">
        <f t="shared" si="125"/>
        <v>10.134411741570311</v>
      </c>
      <c r="J912" s="25">
        <f t="shared" si="126"/>
        <v>10.294359619221291</v>
      </c>
      <c r="K912" s="44">
        <f t="shared" si="127"/>
        <v>0.53554829114204372</v>
      </c>
      <c r="L912" s="45">
        <f t="shared" si="128"/>
        <v>1.0114121284789743</v>
      </c>
      <c r="M912" s="2"/>
    </row>
    <row r="913" spans="2:13" customFormat="1" x14ac:dyDescent="0.25">
      <c r="B913" s="1">
        <v>42957</v>
      </c>
      <c r="C913">
        <v>911</v>
      </c>
      <c r="D913" s="3">
        <v>28.5</v>
      </c>
      <c r="E913" s="17">
        <f t="shared" si="124"/>
        <v>1.75746924428825E-3</v>
      </c>
      <c r="F913" s="27">
        <f t="shared" si="129"/>
        <v>2.3528332326748947E-5</v>
      </c>
      <c r="G913" s="26">
        <f t="shared" si="122"/>
        <v>1.2310485514703737E-5</v>
      </c>
      <c r="H913" s="52">
        <f t="shared" si="123"/>
        <v>1.2442105328642129E-5</v>
      </c>
      <c r="I913" s="28">
        <f t="shared" si="125"/>
        <v>10.526029538513132</v>
      </c>
      <c r="J913" s="25">
        <f t="shared" si="126"/>
        <v>11.054159394842261</v>
      </c>
      <c r="K913" s="44">
        <f t="shared" si="127"/>
        <v>0.13127569356488672</v>
      </c>
      <c r="L913" s="45">
        <f t="shared" si="128"/>
        <v>0.25089978302886173</v>
      </c>
      <c r="M913" s="2"/>
    </row>
    <row r="914" spans="2:13" customFormat="1" x14ac:dyDescent="0.25">
      <c r="B914" s="1">
        <v>42958</v>
      </c>
      <c r="C914">
        <v>912</v>
      </c>
      <c r="D914" s="3">
        <v>28.5</v>
      </c>
      <c r="E914" s="17">
        <f t="shared" si="124"/>
        <v>0</v>
      </c>
      <c r="F914" s="27">
        <f t="shared" si="129"/>
        <v>2.3017590596963811E-5</v>
      </c>
      <c r="G914" s="26">
        <f t="shared" si="122"/>
        <v>1.1734474718222456E-5</v>
      </c>
      <c r="H914" s="52">
        <f t="shared" si="123"/>
        <v>3.0886981446191127E-6</v>
      </c>
      <c r="I914" s="28">
        <f t="shared" si="125"/>
        <v>10.679251825788516</v>
      </c>
      <c r="J914" s="25">
        <f t="shared" si="126"/>
        <v>11.352979491638212</v>
      </c>
      <c r="K914" s="44">
        <f t="shared" si="127"/>
        <v>0</v>
      </c>
      <c r="L914" s="45">
        <f t="shared" si="128"/>
        <v>0</v>
      </c>
      <c r="M914" s="2"/>
    </row>
    <row r="915" spans="2:13" customFormat="1" x14ac:dyDescent="0.25">
      <c r="B915" s="1">
        <v>42961</v>
      </c>
      <c r="C915">
        <v>913</v>
      </c>
      <c r="D915" s="3">
        <v>28.65</v>
      </c>
      <c r="E915" s="17">
        <f t="shared" si="124"/>
        <v>5.2631578947367925E-3</v>
      </c>
      <c r="F915" s="27">
        <f t="shared" si="129"/>
        <v>2.2295177483746317E-5</v>
      </c>
      <c r="G915" s="26">
        <f t="shared" si="122"/>
        <v>1.1001516577086012E-5</v>
      </c>
      <c r="H915" s="52">
        <f t="shared" si="123"/>
        <v>0</v>
      </c>
      <c r="I915" s="28">
        <f t="shared" si="125"/>
        <v>9.4686817376558672</v>
      </c>
      <c r="J915" s="25">
        <f t="shared" si="126"/>
        <v>8.8995672040262832</v>
      </c>
      <c r="K915" s="44">
        <f t="shared" si="127"/>
        <v>1.2424584215633516</v>
      </c>
      <c r="L915" s="45">
        <f t="shared" si="128"/>
        <v>2.517910219998722</v>
      </c>
      <c r="M915" s="2"/>
    </row>
    <row r="916" spans="2:13" customFormat="1" x14ac:dyDescent="0.25">
      <c r="B916" s="1">
        <v>42962</v>
      </c>
      <c r="C916">
        <v>914</v>
      </c>
      <c r="D916" s="3">
        <v>28.65</v>
      </c>
      <c r="E916" s="17">
        <f t="shared" si="124"/>
        <v>0</v>
      </c>
      <c r="F916" s="27">
        <f t="shared" si="129"/>
        <v>2.3947780853290295E-5</v>
      </c>
      <c r="G916" s="26">
        <f t="shared" si="122"/>
        <v>1.2044588275637422E-5</v>
      </c>
      <c r="H916" s="52">
        <f t="shared" si="123"/>
        <v>2.7700831024930225E-5</v>
      </c>
      <c r="I916" s="28">
        <f t="shared" si="125"/>
        <v>10.639634895882979</v>
      </c>
      <c r="J916" s="25">
        <f t="shared" si="126"/>
        <v>11.326895104662036</v>
      </c>
      <c r="K916" s="44">
        <f t="shared" si="127"/>
        <v>0</v>
      </c>
      <c r="L916" s="45">
        <f t="shared" si="128"/>
        <v>0</v>
      </c>
      <c r="M916" s="2"/>
    </row>
    <row r="917" spans="2:13" customFormat="1" x14ac:dyDescent="0.25">
      <c r="B917" s="1">
        <v>42963</v>
      </c>
      <c r="C917">
        <v>915</v>
      </c>
      <c r="D917" s="3">
        <v>28.65</v>
      </c>
      <c r="E917" s="17">
        <f t="shared" si="124"/>
        <v>0</v>
      </c>
      <c r="F917" s="27">
        <f t="shared" si="129"/>
        <v>2.3141758519073152E-5</v>
      </c>
      <c r="G917" s="26">
        <f t="shared" si="122"/>
        <v>1.1292259837828804E-5</v>
      </c>
      <c r="H917" s="52">
        <f t="shared" si="123"/>
        <v>0</v>
      </c>
      <c r="I917" s="28">
        <f t="shared" si="125"/>
        <v>10.67387184431208</v>
      </c>
      <c r="J917" s="25">
        <f t="shared" si="126"/>
        <v>11.391393037048827</v>
      </c>
      <c r="K917" s="44">
        <f t="shared" si="127"/>
        <v>0</v>
      </c>
      <c r="L917" s="45">
        <f t="shared" si="128"/>
        <v>0</v>
      </c>
      <c r="M917" s="2"/>
    </row>
    <row r="918" spans="2:13" customFormat="1" x14ac:dyDescent="0.25">
      <c r="B918" s="1">
        <v>42964</v>
      </c>
      <c r="C918">
        <v>916</v>
      </c>
      <c r="D918" s="3">
        <v>28.88</v>
      </c>
      <c r="E918" s="17">
        <f t="shared" si="124"/>
        <v>8.0279232111693001E-3</v>
      </c>
      <c r="F918" s="27">
        <f t="shared" si="129"/>
        <v>2.2408184696344783E-5</v>
      </c>
      <c r="G918" s="26">
        <f t="shared" si="122"/>
        <v>1.0586923299235239E-5</v>
      </c>
      <c r="H918" s="52">
        <f t="shared" si="123"/>
        <v>0</v>
      </c>
      <c r="I918" s="28">
        <f t="shared" si="125"/>
        <v>7.8300123441745768</v>
      </c>
      <c r="J918" s="25">
        <f t="shared" si="126"/>
        <v>5.3684235095470347</v>
      </c>
      <c r="K918" s="44">
        <f t="shared" si="127"/>
        <v>2.8760719334370477</v>
      </c>
      <c r="L918" s="45">
        <f t="shared" si="128"/>
        <v>6.0874674598885834</v>
      </c>
      <c r="M918" s="2"/>
    </row>
    <row r="919" spans="2:13" customFormat="1" x14ac:dyDescent="0.25">
      <c r="B919" s="1">
        <v>42965</v>
      </c>
      <c r="C919">
        <v>917</v>
      </c>
      <c r="D919" s="3">
        <v>29</v>
      </c>
      <c r="E919" s="17">
        <f t="shared" si="124"/>
        <v>4.1551246537396471E-3</v>
      </c>
      <c r="F919" s="27">
        <f t="shared" si="129"/>
        <v>2.711508649823355E-5</v>
      </c>
      <c r="G919" s="26">
        <f t="shared" si="122"/>
        <v>1.3951162992092919E-5</v>
      </c>
      <c r="H919" s="52">
        <f t="shared" si="123"/>
        <v>6.4447551084430803E-5</v>
      </c>
      <c r="I919" s="28">
        <f t="shared" si="125"/>
        <v>9.8786876373628925</v>
      </c>
      <c r="J919" s="25">
        <f t="shared" si="126"/>
        <v>9.9424120828429494</v>
      </c>
      <c r="K919" s="44">
        <f t="shared" si="127"/>
        <v>0.63673265026242054</v>
      </c>
      <c r="L919" s="45">
        <f t="shared" si="128"/>
        <v>1.2375356017201087</v>
      </c>
      <c r="M919" s="2"/>
    </row>
    <row r="920" spans="2:13" customFormat="1" x14ac:dyDescent="0.25">
      <c r="B920" s="1">
        <v>42968</v>
      </c>
      <c r="C920">
        <v>918</v>
      </c>
      <c r="D920" s="3">
        <v>28.9</v>
      </c>
      <c r="E920" s="17">
        <f t="shared" si="124"/>
        <v>-3.4482758620690145E-3</v>
      </c>
      <c r="F920" s="27">
        <f t="shared" si="129"/>
        <v>2.7464176551129791E-5</v>
      </c>
      <c r="G920" s="26">
        <f t="shared" si="122"/>
        <v>1.4158155507745318E-5</v>
      </c>
      <c r="H920" s="52">
        <f t="shared" si="123"/>
        <v>1.7265060888115023E-5</v>
      </c>
      <c r="I920" s="28">
        <f t="shared" si="125"/>
        <v>10.069678394405186</v>
      </c>
      <c r="J920" s="25">
        <f t="shared" si="126"/>
        <v>10.325378248677927</v>
      </c>
      <c r="K920" s="44">
        <f t="shared" si="127"/>
        <v>0.43294967896784298</v>
      </c>
      <c r="L920" s="45">
        <f t="shared" si="128"/>
        <v>0.83984149025789168</v>
      </c>
      <c r="M920" s="2"/>
    </row>
    <row r="921" spans="2:13" customFormat="1" x14ac:dyDescent="0.25">
      <c r="B921" s="1">
        <v>42969</v>
      </c>
      <c r="C921">
        <v>919</v>
      </c>
      <c r="D921" s="3">
        <v>28.9</v>
      </c>
      <c r="E921" s="17">
        <f t="shared" si="124"/>
        <v>0</v>
      </c>
      <c r="F921" s="27">
        <f t="shared" si="129"/>
        <v>2.7333691737874897E-5</v>
      </c>
      <c r="G921" s="26">
        <f t="shared" si="122"/>
        <v>1.4016519976243558E-5</v>
      </c>
      <c r="H921" s="52">
        <f t="shared" si="123"/>
        <v>1.1890606420927804E-5</v>
      </c>
      <c r="I921" s="28">
        <f t="shared" si="125"/>
        <v>10.50739048709282</v>
      </c>
      <c r="J921" s="25">
        <f t="shared" si="126"/>
        <v>11.175273925696711</v>
      </c>
      <c r="K921" s="44">
        <f t="shared" si="127"/>
        <v>0</v>
      </c>
      <c r="L921" s="45">
        <f t="shared" si="128"/>
        <v>0</v>
      </c>
      <c r="M921" s="2"/>
    </row>
    <row r="922" spans="2:13" customFormat="1" x14ac:dyDescent="0.25">
      <c r="B922" s="1">
        <v>42970</v>
      </c>
      <c r="C922">
        <v>920</v>
      </c>
      <c r="D922" s="3">
        <v>29</v>
      </c>
      <c r="E922" s="17">
        <f t="shared" si="124"/>
        <v>3.4602076124567969E-3</v>
      </c>
      <c r="F922" s="27">
        <f t="shared" si="129"/>
        <v>2.6223330189707752E-5</v>
      </c>
      <c r="G922" s="26">
        <f t="shared" si="122"/>
        <v>1.3141020844523961E-5</v>
      </c>
      <c r="H922" s="52">
        <f t="shared" si="123"/>
        <v>0</v>
      </c>
      <c r="I922" s="28">
        <f t="shared" si="125"/>
        <v>10.092281512009547</v>
      </c>
      <c r="J922" s="25">
        <f t="shared" si="126"/>
        <v>10.328652633560448</v>
      </c>
      <c r="K922" s="44">
        <f t="shared" si="127"/>
        <v>0.45657956616063949</v>
      </c>
      <c r="L922" s="45">
        <f t="shared" si="128"/>
        <v>0.91111922452305449</v>
      </c>
      <c r="M922" s="2"/>
    </row>
    <row r="923" spans="2:13" customFormat="1" x14ac:dyDescent="0.25">
      <c r="B923" s="1">
        <v>42971</v>
      </c>
      <c r="C923">
        <v>921</v>
      </c>
      <c r="D923" s="3">
        <v>29</v>
      </c>
      <c r="E923" s="17">
        <f t="shared" si="124"/>
        <v>0</v>
      </c>
      <c r="F923" s="27">
        <f t="shared" si="129"/>
        <v>2.6211251803272484E-5</v>
      </c>
      <c r="G923" s="26">
        <f t="shared" si="122"/>
        <v>1.306806628180265E-5</v>
      </c>
      <c r="H923" s="52">
        <f t="shared" si="123"/>
        <v>1.1973036721303966E-5</v>
      </c>
      <c r="I923" s="28">
        <f t="shared" si="125"/>
        <v>10.549321781247805</v>
      </c>
      <c r="J923" s="25">
        <f t="shared" si="126"/>
        <v>11.245338992168934</v>
      </c>
      <c r="K923" s="44">
        <f t="shared" si="127"/>
        <v>0</v>
      </c>
      <c r="L923" s="45">
        <f t="shared" si="128"/>
        <v>0</v>
      </c>
      <c r="M923" s="2"/>
    </row>
    <row r="924" spans="2:13" customFormat="1" x14ac:dyDescent="0.25">
      <c r="B924" s="1">
        <v>42972</v>
      </c>
      <c r="C924">
        <v>922</v>
      </c>
      <c r="D924" s="3">
        <v>29.08</v>
      </c>
      <c r="E924" s="17">
        <f t="shared" si="124"/>
        <v>2.7586206896551137E-3</v>
      </c>
      <c r="F924" s="27">
        <f t="shared" si="129"/>
        <v>2.5201779646187143E-5</v>
      </c>
      <c r="G924" s="26">
        <f t="shared" si="122"/>
        <v>1.225180941473695E-5</v>
      </c>
      <c r="H924" s="52">
        <f t="shared" si="123"/>
        <v>0</v>
      </c>
      <c r="I924" s="28">
        <f t="shared" si="125"/>
        <v>10.286633614770963</v>
      </c>
      <c r="J924" s="25">
        <f t="shared" si="126"/>
        <v>10.688705151134595</v>
      </c>
      <c r="K924" s="44">
        <f t="shared" si="127"/>
        <v>0.30196233028902758</v>
      </c>
      <c r="L924" s="45">
        <f t="shared" si="128"/>
        <v>0.62113177342112968</v>
      </c>
      <c r="M924" s="2"/>
    </row>
    <row r="925" spans="2:13" customFormat="1" x14ac:dyDescent="0.25">
      <c r="B925" s="1">
        <v>42975</v>
      </c>
      <c r="C925">
        <v>923</v>
      </c>
      <c r="D925" s="3">
        <v>29.25</v>
      </c>
      <c r="E925" s="17">
        <f t="shared" si="124"/>
        <v>5.8459422283356852E-3</v>
      </c>
      <c r="F925" s="27">
        <f t="shared" si="129"/>
        <v>2.4917670232864002E-5</v>
      </c>
      <c r="G925" s="26">
        <f t="shared" si="122"/>
        <v>1.1961872217107738E-5</v>
      </c>
      <c r="H925" s="52">
        <f t="shared" si="123"/>
        <v>7.6099881093932545E-6</v>
      </c>
      <c r="I925" s="28">
        <f t="shared" si="125"/>
        <v>9.2284150655203145</v>
      </c>
      <c r="J925" s="25">
        <f t="shared" si="126"/>
        <v>8.4767886549443539</v>
      </c>
      <c r="K925" s="44">
        <f t="shared" si="127"/>
        <v>1.3715182927481244</v>
      </c>
      <c r="L925" s="45">
        <f t="shared" si="128"/>
        <v>2.8569976268565744</v>
      </c>
      <c r="M925" s="2"/>
    </row>
    <row r="926" spans="2:13" customFormat="1" x14ac:dyDescent="0.25">
      <c r="B926" s="1">
        <v>42976</v>
      </c>
      <c r="C926">
        <v>924</v>
      </c>
      <c r="D926" s="3">
        <v>29.45</v>
      </c>
      <c r="E926" s="17">
        <f t="shared" si="124"/>
        <v>6.8376068376068133E-3</v>
      </c>
      <c r="F926" s="27">
        <f t="shared" si="129"/>
        <v>2.6874463692199038E-5</v>
      </c>
      <c r="G926" s="26">
        <f t="shared" si="122"/>
        <v>1.3349349965493365E-5</v>
      </c>
      <c r="H926" s="52">
        <f t="shared" si="123"/>
        <v>3.4175040537038397E-5</v>
      </c>
      <c r="I926" s="28">
        <f t="shared" si="125"/>
        <v>8.7846577383257429</v>
      </c>
      <c r="J926" s="25">
        <f t="shared" si="126"/>
        <v>7.7217848994188341</v>
      </c>
      <c r="K926" s="44">
        <f t="shared" si="127"/>
        <v>1.7396762890289266</v>
      </c>
      <c r="L926" s="45">
        <f t="shared" si="128"/>
        <v>3.5022579666080063</v>
      </c>
      <c r="M926" s="2"/>
    </row>
    <row r="927" spans="2:13" customFormat="1" x14ac:dyDescent="0.25">
      <c r="B927" s="1">
        <v>42977</v>
      </c>
      <c r="C927">
        <v>925</v>
      </c>
      <c r="D927" s="3">
        <v>29.5</v>
      </c>
      <c r="E927" s="17">
        <f t="shared" si="124"/>
        <v>1.6977928692699733E-3</v>
      </c>
      <c r="F927" s="27">
        <f t="shared" si="129"/>
        <v>2.970428801044416E-5</v>
      </c>
      <c r="G927" s="26">
        <f t="shared" si="122"/>
        <v>1.5435798701860672E-5</v>
      </c>
      <c r="H927" s="52">
        <f t="shared" si="123"/>
        <v>4.675286726568745E-5</v>
      </c>
      <c r="I927" s="28">
        <f t="shared" si="125"/>
        <v>10.327179262329324</v>
      </c>
      <c r="J927" s="25">
        <f t="shared" si="126"/>
        <v>10.892079886887895</v>
      </c>
      <c r="K927" s="44">
        <f t="shared" si="127"/>
        <v>9.7039882791685447E-2</v>
      </c>
      <c r="L927" s="45">
        <f t="shared" si="128"/>
        <v>0.18674126830874677</v>
      </c>
      <c r="M927" s="2"/>
    </row>
    <row r="928" spans="2:13" customFormat="1" x14ac:dyDescent="0.25">
      <c r="B928" s="1">
        <v>42978</v>
      </c>
      <c r="C928">
        <v>926</v>
      </c>
      <c r="D928" s="3">
        <v>29.25</v>
      </c>
      <c r="E928" s="17">
        <f t="shared" si="124"/>
        <v>-8.4745762711864406E-3</v>
      </c>
      <c r="F928" s="27">
        <f t="shared" si="129"/>
        <v>2.8621231044196764E-5</v>
      </c>
      <c r="G928" s="26">
        <f t="shared" si="122"/>
        <v>1.4651695259391758E-5</v>
      </c>
      <c r="H928" s="52">
        <f t="shared" si="123"/>
        <v>2.8825006269439685E-6</v>
      </c>
      <c r="I928" s="28">
        <f t="shared" si="125"/>
        <v>7.9520901447862089</v>
      </c>
      <c r="J928" s="25">
        <f t="shared" si="126"/>
        <v>6.2292389284335092</v>
      </c>
      <c r="K928" s="44">
        <f t="shared" si="127"/>
        <v>2.5092716265507446</v>
      </c>
      <c r="L928" s="45">
        <f t="shared" si="128"/>
        <v>4.9017155833978014</v>
      </c>
      <c r="M928" s="2"/>
    </row>
    <row r="929" spans="2:13" customFormat="1" x14ac:dyDescent="0.25">
      <c r="B929" s="1">
        <v>42979</v>
      </c>
      <c r="C929">
        <v>927</v>
      </c>
      <c r="D929" s="3">
        <v>29.25</v>
      </c>
      <c r="E929" s="17">
        <f t="shared" si="124"/>
        <v>0</v>
      </c>
      <c r="F929" s="27">
        <f t="shared" si="129"/>
        <v>3.3384367546573761E-5</v>
      </c>
      <c r="G929" s="26">
        <f t="shared" si="122"/>
        <v>1.8222441641096265E-5</v>
      </c>
      <c r="H929" s="52">
        <f t="shared" si="123"/>
        <v>7.1818442976156281E-5</v>
      </c>
      <c r="I929" s="28">
        <f t="shared" si="125"/>
        <v>10.307422805073102</v>
      </c>
      <c r="J929" s="25">
        <f t="shared" si="126"/>
        <v>10.912856666269118</v>
      </c>
      <c r="K929" s="44">
        <f t="shared" si="127"/>
        <v>0</v>
      </c>
      <c r="L929" s="45">
        <f t="shared" si="128"/>
        <v>0</v>
      </c>
      <c r="M929" s="2"/>
    </row>
    <row r="930" spans="2:13" customFormat="1" x14ac:dyDescent="0.25">
      <c r="B930" s="1">
        <v>42982</v>
      </c>
      <c r="C930">
        <v>928</v>
      </c>
      <c r="D930" s="3">
        <v>29.35</v>
      </c>
      <c r="E930" s="17">
        <f t="shared" si="124"/>
        <v>3.4188034188034674E-3</v>
      </c>
      <c r="F930" s="27">
        <f t="shared" si="129"/>
        <v>3.1730147054017525E-5</v>
      </c>
      <c r="G930" s="26">
        <f t="shared" si="122"/>
        <v>1.7084232452108514E-5</v>
      </c>
      <c r="H930" s="52">
        <f t="shared" si="123"/>
        <v>0</v>
      </c>
      <c r="I930" s="28">
        <f t="shared" si="125"/>
        <v>9.989880171063831</v>
      </c>
      <c r="J930" s="25">
        <f t="shared" si="126"/>
        <v>10.293202305060786</v>
      </c>
      <c r="K930" s="44">
        <f t="shared" si="127"/>
        <v>0.36836314677408244</v>
      </c>
      <c r="L930" s="45">
        <f t="shared" si="128"/>
        <v>0.68415229359512331</v>
      </c>
      <c r="M930" s="2"/>
    </row>
    <row r="931" spans="2:13" customFormat="1" x14ac:dyDescent="0.25">
      <c r="B931" s="1">
        <v>42983</v>
      </c>
      <c r="C931">
        <v>929</v>
      </c>
      <c r="D931" s="3">
        <v>29.85</v>
      </c>
      <c r="E931" s="17">
        <f t="shared" si="124"/>
        <v>1.7035775127768313E-2</v>
      </c>
      <c r="F931" s="27">
        <f t="shared" si="129"/>
        <v>3.1199341669402939E-5</v>
      </c>
      <c r="G931" s="26">
        <f t="shared" si="122"/>
        <v>1.6747186807983176E-5</v>
      </c>
      <c r="H931" s="52">
        <f t="shared" si="123"/>
        <v>1.1688216816422277E-5</v>
      </c>
      <c r="I931" s="28">
        <f t="shared" si="125"/>
        <v>1.0730700373085984</v>
      </c>
      <c r="J931" s="25">
        <f t="shared" si="126"/>
        <v>-6.3320561496480572</v>
      </c>
      <c r="K931" s="44">
        <f t="shared" si="127"/>
        <v>9.3020435264025032</v>
      </c>
      <c r="L931" s="45">
        <f t="shared" si="128"/>
        <v>17.329336415208932</v>
      </c>
      <c r="M931" s="2"/>
    </row>
    <row r="932" spans="2:13" customFormat="1" x14ac:dyDescent="0.25">
      <c r="B932" s="1">
        <v>42984</v>
      </c>
      <c r="C932">
        <v>930</v>
      </c>
      <c r="D932" s="3">
        <v>29.85</v>
      </c>
      <c r="E932" s="17">
        <f t="shared" si="124"/>
        <v>0</v>
      </c>
      <c r="F932" s="27">
        <f t="shared" si="129"/>
        <v>5.3943929429589486E-5</v>
      </c>
      <c r="G932" s="26">
        <f t="shared" si="122"/>
        <v>3.3828683474194289E-5</v>
      </c>
      <c r="H932" s="52">
        <f t="shared" si="123"/>
        <v>2.9021763420388949E-4</v>
      </c>
      <c r="I932" s="28">
        <f t="shared" si="125"/>
        <v>9.8275653947489712</v>
      </c>
      <c r="J932" s="25">
        <f t="shared" si="126"/>
        <v>10.294201491855762</v>
      </c>
      <c r="K932" s="44">
        <f t="shared" si="127"/>
        <v>0</v>
      </c>
      <c r="L932" s="45">
        <f t="shared" si="128"/>
        <v>0</v>
      </c>
      <c r="M932" s="2"/>
    </row>
    <row r="933" spans="2:13" customFormat="1" x14ac:dyDescent="0.25">
      <c r="B933" s="1">
        <v>42985</v>
      </c>
      <c r="C933">
        <v>931</v>
      </c>
      <c r="D933" s="3">
        <v>29.85</v>
      </c>
      <c r="E933" s="17">
        <f t="shared" si="124"/>
        <v>0</v>
      </c>
      <c r="F933" s="27">
        <f t="shared" si="129"/>
        <v>5.0441733276740266E-5</v>
      </c>
      <c r="G933" s="26">
        <f t="shared" si="122"/>
        <v>3.1715678030683936E-5</v>
      </c>
      <c r="H933" s="52">
        <f t="shared" si="123"/>
        <v>0</v>
      </c>
      <c r="I933" s="28">
        <f t="shared" si="125"/>
        <v>9.894691684318774</v>
      </c>
      <c r="J933" s="25">
        <f t="shared" si="126"/>
        <v>10.358699424242554</v>
      </c>
      <c r="K933" s="44">
        <f t="shared" si="127"/>
        <v>0</v>
      </c>
      <c r="L933" s="45">
        <f t="shared" si="128"/>
        <v>0</v>
      </c>
      <c r="M933" s="2"/>
    </row>
    <row r="934" spans="2:13" customFormat="1" x14ac:dyDescent="0.25">
      <c r="B934" s="1">
        <v>42986</v>
      </c>
      <c r="C934">
        <v>932</v>
      </c>
      <c r="D934" s="3">
        <v>30</v>
      </c>
      <c r="E934" s="17">
        <f t="shared" si="124"/>
        <v>5.0251256281406559E-3</v>
      </c>
      <c r="F934" s="27">
        <f t="shared" si="129"/>
        <v>4.7254328522893743E-5</v>
      </c>
      <c r="G934" s="26">
        <f t="shared" si="122"/>
        <v>2.9734655021775579E-5</v>
      </c>
      <c r="H934" s="52">
        <f t="shared" si="123"/>
        <v>0</v>
      </c>
      <c r="I934" s="28">
        <f t="shared" si="125"/>
        <v>9.4255837703477869</v>
      </c>
      <c r="J934" s="25">
        <f t="shared" si="126"/>
        <v>9.5739563763622701</v>
      </c>
      <c r="K934" s="44">
        <f t="shared" si="127"/>
        <v>0.53438252892244587</v>
      </c>
      <c r="L934" s="45">
        <f t="shared" si="128"/>
        <v>0.84924098026707584</v>
      </c>
      <c r="M934" s="2"/>
    </row>
    <row r="935" spans="2:13" customFormat="1" x14ac:dyDescent="0.25">
      <c r="B935" s="1">
        <v>42989</v>
      </c>
      <c r="C935">
        <v>933</v>
      </c>
      <c r="D935" s="3">
        <v>30.05</v>
      </c>
      <c r="E935" s="17">
        <f t="shared" si="124"/>
        <v>1.6666666666666904E-3</v>
      </c>
      <c r="F935" s="27">
        <f t="shared" si="129"/>
        <v>4.6459276370671401E-5</v>
      </c>
      <c r="G935" s="26">
        <f t="shared" ref="G935:G998" si="130">omega8+alpha8*E934^2+beta8*G934</f>
        <v>2.9454652638098572E-5</v>
      </c>
      <c r="H935" s="52">
        <f t="shared" ref="H935:H998" si="131">E934^2</f>
        <v>2.5251887578596022E-5</v>
      </c>
      <c r="I935" s="28">
        <f t="shared" si="125"/>
        <v>9.917144887267229</v>
      </c>
      <c r="J935" s="25">
        <f t="shared" si="126"/>
        <v>10.338351748973931</v>
      </c>
      <c r="K935" s="44">
        <f t="shared" si="127"/>
        <v>5.9789518795247527E-2</v>
      </c>
      <c r="L935" s="45">
        <f t="shared" si="128"/>
        <v>9.430692705521497E-2</v>
      </c>
      <c r="M935" s="2"/>
    </row>
    <row r="936" spans="2:13" customFormat="1" x14ac:dyDescent="0.25">
      <c r="B936" s="1">
        <v>42990</v>
      </c>
      <c r="C936">
        <v>934</v>
      </c>
      <c r="D936" s="3">
        <v>29.95</v>
      </c>
      <c r="E936" s="17">
        <f t="shared" si="124"/>
        <v>-3.327787021630663E-3</v>
      </c>
      <c r="F936" s="27">
        <f t="shared" si="129"/>
        <v>4.386148077336998E-5</v>
      </c>
      <c r="G936" s="26">
        <f t="shared" si="130"/>
        <v>2.7788363087140969E-5</v>
      </c>
      <c r="H936" s="52">
        <f t="shared" si="131"/>
        <v>2.7777777777778571E-6</v>
      </c>
      <c r="I936" s="28">
        <f t="shared" si="125"/>
        <v>9.7819936028591918</v>
      </c>
      <c r="J936" s="25">
        <f t="shared" si="126"/>
        <v>10.092375090038837</v>
      </c>
      <c r="K936" s="44">
        <f t="shared" si="127"/>
        <v>0.25248045132249702</v>
      </c>
      <c r="L936" s="45">
        <f t="shared" si="128"/>
        <v>0.39851812885149884</v>
      </c>
      <c r="M936" s="2"/>
    </row>
    <row r="937" spans="2:13" customFormat="1" x14ac:dyDescent="0.25">
      <c r="B937" s="1">
        <v>42991</v>
      </c>
      <c r="C937">
        <v>935</v>
      </c>
      <c r="D937" s="3">
        <v>30.05</v>
      </c>
      <c r="E937" s="17">
        <f t="shared" si="124"/>
        <v>3.3388981636060574E-3</v>
      </c>
      <c r="F937" s="27">
        <f t="shared" si="129"/>
        <v>4.218905447341284E-5</v>
      </c>
      <c r="G937" s="26">
        <f t="shared" si="130"/>
        <v>2.6744361818774296E-5</v>
      </c>
      <c r="H937" s="52">
        <f t="shared" si="131"/>
        <v>1.1074166461333479E-5</v>
      </c>
      <c r="I937" s="28">
        <f t="shared" si="125"/>
        <v>9.8091048795812039</v>
      </c>
      <c r="J937" s="25">
        <f t="shared" si="126"/>
        <v>10.11234234942823</v>
      </c>
      <c r="K937" s="44">
        <f t="shared" si="127"/>
        <v>0.26424486365195554</v>
      </c>
      <c r="L937" s="45">
        <f t="shared" si="128"/>
        <v>0.41684453053973936</v>
      </c>
      <c r="M937" s="2"/>
    </row>
    <row r="938" spans="2:13" customFormat="1" x14ac:dyDescent="0.25">
      <c r="B938" s="1">
        <v>42992</v>
      </c>
      <c r="C938">
        <v>936</v>
      </c>
      <c r="D938" s="3">
        <v>30.15</v>
      </c>
      <c r="E938" s="17">
        <f t="shared" si="124"/>
        <v>3.3277870216305446E-3</v>
      </c>
      <c r="F938" s="27">
        <f t="shared" si="129"/>
        <v>4.0673129906653043E-5</v>
      </c>
      <c r="G938" s="26">
        <f t="shared" si="130"/>
        <v>2.577019773920001E-5</v>
      </c>
      <c r="H938" s="52">
        <f t="shared" si="131"/>
        <v>1.1148240946931902E-5</v>
      </c>
      <c r="I938" s="28">
        <f t="shared" si="125"/>
        <v>9.8376705864915408</v>
      </c>
      <c r="J938" s="25">
        <f t="shared" si="126"/>
        <v>10.136564212160197</v>
      </c>
      <c r="K938" s="44">
        <f t="shared" si="127"/>
        <v>0.27227229590514623</v>
      </c>
      <c r="L938" s="45">
        <f t="shared" si="128"/>
        <v>0.42972764793680113</v>
      </c>
      <c r="M938" s="2"/>
    </row>
    <row r="939" spans="2:13" customFormat="1" x14ac:dyDescent="0.25">
      <c r="B939" s="1">
        <v>42993</v>
      </c>
      <c r="C939">
        <v>937</v>
      </c>
      <c r="D939" s="3">
        <v>30.15</v>
      </c>
      <c r="E939" s="17">
        <f t="shared" si="124"/>
        <v>0</v>
      </c>
      <c r="F939" s="27">
        <f t="shared" si="129"/>
        <v>3.9287285335999815E-5</v>
      </c>
      <c r="G939" s="26">
        <f t="shared" si="130"/>
        <v>2.4852255008386374E-5</v>
      </c>
      <c r="H939" s="52">
        <f t="shared" si="131"/>
        <v>1.107416646133269E-5</v>
      </c>
      <c r="I939" s="28">
        <f t="shared" si="125"/>
        <v>10.144609619781706</v>
      </c>
      <c r="J939" s="25">
        <f t="shared" si="126"/>
        <v>10.602562064734416</v>
      </c>
      <c r="K939" s="44">
        <f t="shared" si="127"/>
        <v>0</v>
      </c>
      <c r="L939" s="45">
        <f t="shared" si="128"/>
        <v>0</v>
      </c>
      <c r="M939" s="2"/>
    </row>
    <row r="940" spans="2:13" customFormat="1" x14ac:dyDescent="0.25">
      <c r="B940" s="1">
        <v>42996</v>
      </c>
      <c r="C940">
        <v>938</v>
      </c>
      <c r="D940" s="3">
        <v>30.15</v>
      </c>
      <c r="E940" s="17">
        <f t="shared" si="124"/>
        <v>0</v>
      </c>
      <c r="F940" s="27">
        <f t="shared" si="129"/>
        <v>3.7102486980858807E-5</v>
      </c>
      <c r="G940" s="26">
        <f t="shared" si="130"/>
        <v>2.3299934766415194E-5</v>
      </c>
      <c r="H940" s="52">
        <f t="shared" si="131"/>
        <v>0</v>
      </c>
      <c r="I940" s="28">
        <f t="shared" si="125"/>
        <v>10.201826556073101</v>
      </c>
      <c r="J940" s="25">
        <f t="shared" si="126"/>
        <v>10.667059997121209</v>
      </c>
      <c r="K940" s="44">
        <f t="shared" si="127"/>
        <v>0</v>
      </c>
      <c r="L940" s="45">
        <f t="shared" si="128"/>
        <v>0</v>
      </c>
      <c r="M940" s="2"/>
    </row>
    <row r="941" spans="2:13" customFormat="1" x14ac:dyDescent="0.25">
      <c r="B941" s="1">
        <v>42997</v>
      </c>
      <c r="C941">
        <v>939</v>
      </c>
      <c r="D941" s="3">
        <v>30.35</v>
      </c>
      <c r="E941" s="17">
        <f t="shared" si="124"/>
        <v>6.6334991708126984E-3</v>
      </c>
      <c r="F941" s="27">
        <f t="shared" si="129"/>
        <v>3.5114067041071292E-5</v>
      </c>
      <c r="G941" s="26">
        <f t="shared" si="130"/>
        <v>2.1844575469550213E-5</v>
      </c>
      <c r="H941" s="52">
        <f t="shared" si="131"/>
        <v>0</v>
      </c>
      <c r="I941" s="28">
        <f t="shared" si="125"/>
        <v>9.0037553730102626</v>
      </c>
      <c r="J941" s="25">
        <f t="shared" si="126"/>
        <v>8.7171763128677391</v>
      </c>
      <c r="K941" s="44">
        <f t="shared" si="127"/>
        <v>1.2531533643683066</v>
      </c>
      <c r="L941" s="45">
        <f t="shared" si="128"/>
        <v>2.0143816166402613</v>
      </c>
      <c r="M941" s="2"/>
    </row>
    <row r="942" spans="2:13" customFormat="1" x14ac:dyDescent="0.25">
      <c r="B942" s="1">
        <v>42998</v>
      </c>
      <c r="C942">
        <v>940</v>
      </c>
      <c r="D942" s="3">
        <v>30.25</v>
      </c>
      <c r="E942" s="17">
        <f t="shared" si="124"/>
        <v>-3.2948929159802775E-3</v>
      </c>
      <c r="F942" s="27">
        <f t="shared" si="129"/>
        <v>3.697398637746516E-5</v>
      </c>
      <c r="G942" s="26">
        <f t="shared" si="130"/>
        <v>2.3228653255473131E-5</v>
      </c>
      <c r="H942" s="52">
        <f t="shared" si="131"/>
        <v>4.4003311249172756E-5</v>
      </c>
      <c r="I942" s="28">
        <f t="shared" si="125"/>
        <v>9.9116754915803824</v>
      </c>
      <c r="J942" s="25">
        <f t="shared" si="126"/>
        <v>10.202756412863698</v>
      </c>
      <c r="K942" s="44">
        <f t="shared" si="127"/>
        <v>0.2936204718892228</v>
      </c>
      <c r="L942" s="45">
        <f t="shared" si="128"/>
        <v>0.46736757436503779</v>
      </c>
      <c r="M942" s="2"/>
    </row>
    <row r="943" spans="2:13" customFormat="1" x14ac:dyDescent="0.25">
      <c r="B943" s="1">
        <v>42999</v>
      </c>
      <c r="C943">
        <v>941</v>
      </c>
      <c r="D943" s="3">
        <v>29.63</v>
      </c>
      <c r="E943" s="17">
        <f t="shared" si="124"/>
        <v>-2.0495867768595074E-2</v>
      </c>
      <c r="F943" s="27">
        <f t="shared" si="129"/>
        <v>3.5902468479933716E-5</v>
      </c>
      <c r="G943" s="26">
        <f t="shared" si="130"/>
        <v>2.2455853186026373E-5</v>
      </c>
      <c r="H943" s="52">
        <f t="shared" si="131"/>
        <v>1.0856319327777016E-5</v>
      </c>
      <c r="I943" s="28">
        <f t="shared" si="125"/>
        <v>-1.4659003106387676</v>
      </c>
      <c r="J943" s="25">
        <f t="shared" si="126"/>
        <v>-8.0029939864489297</v>
      </c>
      <c r="K943" s="44">
        <f t="shared" si="127"/>
        <v>11.700604815585928</v>
      </c>
      <c r="L943" s="45">
        <f t="shared" si="128"/>
        <v>18.70695324322562</v>
      </c>
      <c r="M943" s="2"/>
    </row>
    <row r="944" spans="2:13" customFormat="1" x14ac:dyDescent="0.25">
      <c r="B944" s="1">
        <v>43000</v>
      </c>
      <c r="C944">
        <v>942</v>
      </c>
      <c r="D944" s="3">
        <v>29.85</v>
      </c>
      <c r="E944" s="17">
        <f t="shared" si="124"/>
        <v>7.4249071886602234E-3</v>
      </c>
      <c r="F944" s="27">
        <f t="shared" si="129"/>
        <v>6.9054112191526882E-5</v>
      </c>
      <c r="G944" s="26">
        <f t="shared" si="130"/>
        <v>4.7292268880717273E-5</v>
      </c>
      <c r="H944" s="52">
        <f t="shared" si="131"/>
        <v>4.2008059558773443E-4</v>
      </c>
      <c r="I944" s="28">
        <f t="shared" si="125"/>
        <v>8.7822716278935928</v>
      </c>
      <c r="J944" s="25">
        <f t="shared" si="126"/>
        <v>8.7934500028283828</v>
      </c>
      <c r="K944" s="44">
        <f t="shared" si="127"/>
        <v>0.79834849816493281</v>
      </c>
      <c r="L944" s="45">
        <f t="shared" si="128"/>
        <v>1.1657137216078124</v>
      </c>
      <c r="M944" s="2"/>
    </row>
    <row r="945" spans="2:13" customFormat="1" x14ac:dyDescent="0.25">
      <c r="B945" s="1">
        <v>43003</v>
      </c>
      <c r="C945">
        <v>943</v>
      </c>
      <c r="D945" s="3">
        <v>30</v>
      </c>
      <c r="E945" s="17">
        <f t="shared" si="124"/>
        <v>5.0251256281406559E-3</v>
      </c>
      <c r="F945" s="27">
        <f t="shared" si="129"/>
        <v>6.8791200775625318E-5</v>
      </c>
      <c r="G945" s="26">
        <f t="shared" si="130"/>
        <v>4.7781781779813333E-5</v>
      </c>
      <c r="H945" s="52">
        <f t="shared" si="131"/>
        <v>5.5129246760218263E-5</v>
      </c>
      <c r="I945" s="28">
        <f t="shared" si="125"/>
        <v>9.2173545192385706</v>
      </c>
      <c r="J945" s="25">
        <f t="shared" si="126"/>
        <v>9.4203825352839594</v>
      </c>
      <c r="K945" s="44">
        <f t="shared" si="127"/>
        <v>0.36708019766887812</v>
      </c>
      <c r="L945" s="45">
        <f t="shared" si="128"/>
        <v>0.52848359014657642</v>
      </c>
      <c r="M945" s="2"/>
    </row>
    <row r="946" spans="2:13" customFormat="1" x14ac:dyDescent="0.25">
      <c r="B946" s="1">
        <v>43004</v>
      </c>
      <c r="C946">
        <v>944</v>
      </c>
      <c r="D946" s="3">
        <v>30</v>
      </c>
      <c r="E946" s="17">
        <f t="shared" si="124"/>
        <v>0</v>
      </c>
      <c r="F946" s="27">
        <f t="shared" si="129"/>
        <v>6.6060328397838451E-5</v>
      </c>
      <c r="G946" s="26">
        <f t="shared" si="130"/>
        <v>4.63745207161305E-5</v>
      </c>
      <c r="H946" s="52">
        <f t="shared" si="131"/>
        <v>2.5251887578596022E-5</v>
      </c>
      <c r="I946" s="28">
        <f t="shared" si="125"/>
        <v>9.6249421668084398</v>
      </c>
      <c r="J946" s="25">
        <f t="shared" si="126"/>
        <v>9.9787603720522267</v>
      </c>
      <c r="K946" s="44">
        <f t="shared" si="127"/>
        <v>0</v>
      </c>
      <c r="L946" s="45">
        <f t="shared" si="128"/>
        <v>0</v>
      </c>
      <c r="M946" s="2"/>
    </row>
    <row r="947" spans="2:13" customFormat="1" x14ac:dyDescent="0.25">
      <c r="B947" s="1">
        <v>43005</v>
      </c>
      <c r="C947">
        <v>945</v>
      </c>
      <c r="D947" s="3">
        <v>30.05</v>
      </c>
      <c r="E947" s="17">
        <f t="shared" si="124"/>
        <v>1.6666666666666904E-3</v>
      </c>
      <c r="F947" s="27">
        <f t="shared" si="129"/>
        <v>6.1469061840127139E-5</v>
      </c>
      <c r="G947" s="26">
        <f t="shared" si="130"/>
        <v>4.3477877848307484E-5</v>
      </c>
      <c r="H947" s="52">
        <f t="shared" si="131"/>
        <v>0</v>
      </c>
      <c r="I947" s="28">
        <f t="shared" si="125"/>
        <v>9.6517867177163961</v>
      </c>
      <c r="J947" s="25">
        <f t="shared" si="126"/>
        <v>9.9793688527167088</v>
      </c>
      <c r="K947" s="44">
        <f t="shared" si="127"/>
        <v>4.518985152242095E-2</v>
      </c>
      <c r="L947" s="45">
        <f t="shared" si="128"/>
        <v>6.3889451722308269E-2</v>
      </c>
      <c r="M947" s="2"/>
    </row>
    <row r="948" spans="2:13" customFormat="1" x14ac:dyDescent="0.25">
      <c r="B948" s="1">
        <v>43006</v>
      </c>
      <c r="C948">
        <v>946</v>
      </c>
      <c r="D948" s="3">
        <v>30.05</v>
      </c>
      <c r="E948" s="17">
        <f t="shared" si="124"/>
        <v>0</v>
      </c>
      <c r="F948" s="27">
        <f t="shared" si="129"/>
        <v>5.7522126685689163E-5</v>
      </c>
      <c r="G948" s="26">
        <f t="shared" si="130"/>
        <v>4.0935670343659881E-5</v>
      </c>
      <c r="H948" s="52">
        <f t="shared" si="131"/>
        <v>2.7777777777778571E-6</v>
      </c>
      <c r="I948" s="28">
        <f t="shared" si="125"/>
        <v>9.7633408722570607</v>
      </c>
      <c r="J948" s="25">
        <f t="shared" si="126"/>
        <v>10.103508739462937</v>
      </c>
      <c r="K948" s="44">
        <f t="shared" si="127"/>
        <v>0</v>
      </c>
      <c r="L948" s="45">
        <f t="shared" si="128"/>
        <v>0</v>
      </c>
      <c r="M948" s="2"/>
    </row>
    <row r="949" spans="2:13" customFormat="1" x14ac:dyDescent="0.25">
      <c r="B949" s="1">
        <v>43007</v>
      </c>
      <c r="C949">
        <v>947</v>
      </c>
      <c r="D949" s="3">
        <v>29.55</v>
      </c>
      <c r="E949" s="17">
        <f t="shared" si="124"/>
        <v>-1.6638935108153077E-2</v>
      </c>
      <c r="F949" s="27">
        <f t="shared" si="129"/>
        <v>5.3698307850672681E-5</v>
      </c>
      <c r="G949" s="26">
        <f t="shared" si="130"/>
        <v>3.8378748661032722E-5</v>
      </c>
      <c r="H949" s="52">
        <f t="shared" si="131"/>
        <v>0</v>
      </c>
      <c r="I949" s="28">
        <f t="shared" si="125"/>
        <v>4.6763956266875342</v>
      </c>
      <c r="J949" s="25">
        <f t="shared" si="126"/>
        <v>2.9542706540720367</v>
      </c>
      <c r="K949" s="44">
        <f t="shared" si="127"/>
        <v>5.1557334414190654</v>
      </c>
      <c r="L949" s="45">
        <f t="shared" si="128"/>
        <v>7.2137360177776912</v>
      </c>
      <c r="M949" s="2"/>
    </row>
    <row r="950" spans="2:13" customFormat="1" x14ac:dyDescent="0.25">
      <c r="B950" s="1">
        <v>43010</v>
      </c>
      <c r="C950">
        <v>948</v>
      </c>
      <c r="D950" s="3">
        <v>29.6</v>
      </c>
      <c r="E950" s="17">
        <f t="shared" si="124"/>
        <v>1.6920473773265892E-3</v>
      </c>
      <c r="F950" s="27">
        <f t="shared" si="129"/>
        <v>7.330616509473326E-5</v>
      </c>
      <c r="G950" s="26">
        <f t="shared" si="130"/>
        <v>5.3274387325982036E-5</v>
      </c>
      <c r="H950" s="52">
        <f t="shared" si="131"/>
        <v>2.7685416153332907E-4</v>
      </c>
      <c r="I950" s="28">
        <f t="shared" si="125"/>
        <v>9.4818101348772981</v>
      </c>
      <c r="J950" s="25">
        <f t="shared" si="126"/>
        <v>9.7863137774389219</v>
      </c>
      <c r="K950" s="44">
        <f t="shared" si="127"/>
        <v>3.9055710026815807E-2</v>
      </c>
      <c r="L950" s="45">
        <f t="shared" si="128"/>
        <v>5.3741102822997371E-2</v>
      </c>
      <c r="M950" s="2"/>
    </row>
    <row r="951" spans="2:13" customFormat="1" x14ac:dyDescent="0.25">
      <c r="B951" s="1">
        <v>43011</v>
      </c>
      <c r="C951">
        <v>949</v>
      </c>
      <c r="D951" s="3">
        <v>29.6</v>
      </c>
      <c r="E951" s="17">
        <f t="shared" si="124"/>
        <v>0</v>
      </c>
      <c r="F951" s="27">
        <f t="shared" si="129"/>
        <v>6.8302372802093921E-5</v>
      </c>
      <c r="G951" s="26">
        <f t="shared" si="130"/>
        <v>5.0125595428341878E-5</v>
      </c>
      <c r="H951" s="52">
        <f t="shared" si="131"/>
        <v>2.8630243271177886E-6</v>
      </c>
      <c r="I951" s="28">
        <f t="shared" si="125"/>
        <v>9.591566051111128</v>
      </c>
      <c r="J951" s="25">
        <f t="shared" si="126"/>
        <v>9.9009787935384299</v>
      </c>
      <c r="K951" s="44">
        <f t="shared" si="127"/>
        <v>0</v>
      </c>
      <c r="L951" s="45">
        <f t="shared" si="128"/>
        <v>0</v>
      </c>
      <c r="M951" s="2"/>
    </row>
    <row r="952" spans="2:13" customFormat="1" x14ac:dyDescent="0.25">
      <c r="B952" s="1">
        <v>43012</v>
      </c>
      <c r="C952">
        <v>950</v>
      </c>
      <c r="D952" s="3">
        <v>29.8</v>
      </c>
      <c r="E952" s="17">
        <f t="shared" si="124"/>
        <v>6.7567567567567328E-3</v>
      </c>
      <c r="F952" s="27">
        <f t="shared" si="129"/>
        <v>6.3509582325150521E-5</v>
      </c>
      <c r="G952" s="26">
        <f t="shared" si="130"/>
        <v>4.6994653129624282E-5</v>
      </c>
      <c r="H952" s="52">
        <f t="shared" si="131"/>
        <v>0</v>
      </c>
      <c r="I952" s="28">
        <f t="shared" si="125"/>
        <v>8.9454713570567481</v>
      </c>
      <c r="J952" s="25">
        <f t="shared" si="126"/>
        <v>8.9940095731822929</v>
      </c>
      <c r="K952" s="44">
        <f t="shared" si="127"/>
        <v>0.71884840363527869</v>
      </c>
      <c r="L952" s="45">
        <f t="shared" si="128"/>
        <v>0.97146715274293083</v>
      </c>
      <c r="M952" s="2"/>
    </row>
    <row r="953" spans="2:13" customFormat="1" x14ac:dyDescent="0.25">
      <c r="B953" s="1">
        <v>43013</v>
      </c>
      <c r="C953">
        <v>951</v>
      </c>
      <c r="D953" s="3">
        <v>29.95</v>
      </c>
      <c r="E953" s="17">
        <f t="shared" si="124"/>
        <v>5.0335570469798177E-3</v>
      </c>
      <c r="F953" s="27">
        <f t="shared" si="129"/>
        <v>6.2954836844821623E-5</v>
      </c>
      <c r="G953" s="26">
        <f t="shared" si="130"/>
        <v>4.6910898450464217E-5</v>
      </c>
      <c r="H953" s="52">
        <f t="shared" si="131"/>
        <v>4.5653761869977762E-5</v>
      </c>
      <c r="I953" s="28">
        <f t="shared" si="125"/>
        <v>9.2706346652122882</v>
      </c>
      <c r="J953" s="25">
        <f t="shared" si="126"/>
        <v>9.427157968896962</v>
      </c>
      <c r="K953" s="44">
        <f t="shared" si="127"/>
        <v>0.40245829891757179</v>
      </c>
      <c r="L953" s="45">
        <f t="shared" si="128"/>
        <v>0.54010256426775938</v>
      </c>
      <c r="M953" s="2"/>
    </row>
    <row r="954" spans="2:13" customFormat="1" x14ac:dyDescent="0.25">
      <c r="B954" s="1">
        <v>43014</v>
      </c>
      <c r="C954">
        <v>952</v>
      </c>
      <c r="D954" s="3">
        <v>29.95</v>
      </c>
      <c r="E954" s="17">
        <f t="shared" si="124"/>
        <v>0</v>
      </c>
      <c r="F954" s="27">
        <f t="shared" si="129"/>
        <v>6.0755632761552102E-5</v>
      </c>
      <c r="G954" s="26">
        <f t="shared" si="130"/>
        <v>4.5563331788581287E-5</v>
      </c>
      <c r="H954" s="52">
        <f t="shared" si="131"/>
        <v>2.5336696545200183E-5</v>
      </c>
      <c r="I954" s="28">
        <f t="shared" si="125"/>
        <v>9.7086507596871154</v>
      </c>
      <c r="J954" s="25">
        <f t="shared" si="126"/>
        <v>9.9964072923712255</v>
      </c>
      <c r="K954" s="44">
        <f t="shared" si="127"/>
        <v>0</v>
      </c>
      <c r="L954" s="45">
        <f t="shared" si="128"/>
        <v>0</v>
      </c>
      <c r="M954" s="2"/>
    </row>
    <row r="955" spans="2:13" customFormat="1" x14ac:dyDescent="0.25">
      <c r="B955" s="1">
        <v>43017</v>
      </c>
      <c r="C955">
        <v>953</v>
      </c>
      <c r="D955" s="3">
        <v>29.85</v>
      </c>
      <c r="E955" s="17">
        <f t="shared" si="124"/>
        <v>-3.338898163605939E-3</v>
      </c>
      <c r="F955" s="27">
        <f t="shared" si="129"/>
        <v>5.6641173466412752E-5</v>
      </c>
      <c r="G955" s="26">
        <f t="shared" si="130"/>
        <v>4.2717357360780017E-5</v>
      </c>
      <c r="H955" s="52">
        <f t="shared" si="131"/>
        <v>0</v>
      </c>
      <c r="I955" s="28">
        <f t="shared" si="125"/>
        <v>9.5819521806668178</v>
      </c>
      <c r="J955" s="25">
        <f t="shared" si="126"/>
        <v>9.7999283845294443</v>
      </c>
      <c r="K955" s="44">
        <f t="shared" si="127"/>
        <v>0.19682221014615506</v>
      </c>
      <c r="L955" s="45">
        <f t="shared" si="128"/>
        <v>0.26097684022857226</v>
      </c>
      <c r="M955" s="2"/>
    </row>
    <row r="956" spans="2:13" customFormat="1" x14ac:dyDescent="0.25">
      <c r="B956" s="1">
        <v>43018</v>
      </c>
      <c r="C956">
        <v>954</v>
      </c>
      <c r="D956" s="3">
        <v>29.9</v>
      </c>
      <c r="E956" s="17">
        <f t="shared" si="124"/>
        <v>1.6750418760468058E-3</v>
      </c>
      <c r="F956" s="27">
        <f t="shared" si="129"/>
        <v>5.3826234636086083E-5</v>
      </c>
      <c r="G956" s="26">
        <f t="shared" si="130"/>
        <v>4.0745488875854787E-5</v>
      </c>
      <c r="H956" s="52">
        <f t="shared" si="131"/>
        <v>1.1148240946931112E-5</v>
      </c>
      <c r="I956" s="28">
        <f t="shared" si="125"/>
        <v>9.7776232243959509</v>
      </c>
      <c r="J956" s="25">
        <f t="shared" si="126"/>
        <v>10.039304667919543</v>
      </c>
      <c r="K956" s="44">
        <f t="shared" si="127"/>
        <v>5.2126352613737666E-2</v>
      </c>
      <c r="L956" s="45">
        <f t="shared" si="128"/>
        <v>6.8860758918837278E-2</v>
      </c>
      <c r="M956" s="2"/>
    </row>
    <row r="957" spans="2:13" customFormat="1" x14ac:dyDescent="0.25">
      <c r="B957" s="1">
        <v>43019</v>
      </c>
      <c r="C957">
        <v>955</v>
      </c>
      <c r="D957" s="3">
        <v>30</v>
      </c>
      <c r="E957" s="17">
        <f t="shared" si="124"/>
        <v>3.3444816053512182E-3</v>
      </c>
      <c r="F957" s="27">
        <f t="shared" si="129"/>
        <v>5.0568601352359369E-5</v>
      </c>
      <c r="G957" s="26">
        <f t="shared" si="130"/>
        <v>3.8375699861431067E-5</v>
      </c>
      <c r="H957" s="52">
        <f t="shared" si="131"/>
        <v>2.8057652865104025E-6</v>
      </c>
      <c r="I957" s="28">
        <f t="shared" si="125"/>
        <v>9.670984000230602</v>
      </c>
      <c r="J957" s="25">
        <f t="shared" si="126"/>
        <v>9.8766111124094937</v>
      </c>
      <c r="K957" s="44">
        <f t="shared" si="127"/>
        <v>0.22119570067980096</v>
      </c>
      <c r="L957" s="45">
        <f t="shared" si="128"/>
        <v>0.2914750023822899</v>
      </c>
      <c r="M957" s="2"/>
    </row>
    <row r="958" spans="2:13" customFormat="1" x14ac:dyDescent="0.25">
      <c r="B958" s="1">
        <v>43020</v>
      </c>
      <c r="C958">
        <v>956</v>
      </c>
      <c r="D958" s="3">
        <v>30.1</v>
      </c>
      <c r="E958" s="17">
        <f t="shared" si="124"/>
        <v>3.3333333333333808E-3</v>
      </c>
      <c r="F958" s="27">
        <f t="shared" si="129"/>
        <v>4.8302601546252276E-5</v>
      </c>
      <c r="G958" s="26">
        <f t="shared" si="130"/>
        <v>3.6677350604676084E-5</v>
      </c>
      <c r="H958" s="52">
        <f t="shared" si="131"/>
        <v>1.1185557208532662E-5</v>
      </c>
      <c r="I958" s="28">
        <f t="shared" si="125"/>
        <v>9.7079938182127936</v>
      </c>
      <c r="J958" s="25">
        <f t="shared" si="126"/>
        <v>9.910409111412914</v>
      </c>
      <c r="K958" s="44">
        <f t="shared" si="127"/>
        <v>0.23003131830222345</v>
      </c>
      <c r="L958" s="45">
        <f t="shared" si="128"/>
        <v>0.30294203174246848</v>
      </c>
      <c r="M958" s="2"/>
    </row>
    <row r="959" spans="2:13" customFormat="1" x14ac:dyDescent="0.25">
      <c r="B959" s="1">
        <v>43021</v>
      </c>
      <c r="C959">
        <v>957</v>
      </c>
      <c r="D959" s="3">
        <v>30.25</v>
      </c>
      <c r="E959" s="17">
        <f t="shared" si="124"/>
        <v>4.9833887043188897E-3</v>
      </c>
      <c r="F959" s="27">
        <f t="shared" si="129"/>
        <v>4.6234070508868965E-5</v>
      </c>
      <c r="G959" s="26">
        <f t="shared" si="130"/>
        <v>3.5080433501437319E-5</v>
      </c>
      <c r="H959" s="52">
        <f t="shared" si="131"/>
        <v>1.1111111111111428E-5</v>
      </c>
      <c r="I959" s="28">
        <f t="shared" si="125"/>
        <v>9.4446536970704713</v>
      </c>
      <c r="J959" s="25">
        <f t="shared" si="126"/>
        <v>9.5499463918150092</v>
      </c>
      <c r="K959" s="44">
        <f t="shared" si="127"/>
        <v>0.53713987769191185</v>
      </c>
      <c r="L959" s="45">
        <f t="shared" si="128"/>
        <v>0.70792064121201914</v>
      </c>
      <c r="M959" s="2"/>
    </row>
    <row r="960" spans="2:13" customFormat="1" x14ac:dyDescent="0.25">
      <c r="B960" s="1">
        <v>43024</v>
      </c>
      <c r="C960">
        <v>958</v>
      </c>
      <c r="D960" s="3">
        <v>30.45</v>
      </c>
      <c r="E960" s="17">
        <f t="shared" si="124"/>
        <v>6.6115702479338607E-3</v>
      </c>
      <c r="F960" s="27">
        <f t="shared" si="129"/>
        <v>4.5495887502664903E-5</v>
      </c>
      <c r="G960" s="26">
        <f t="shared" si="130"/>
        <v>3.4440431492269136E-5</v>
      </c>
      <c r="H960" s="52">
        <f t="shared" si="131"/>
        <v>2.4834162978333103E-5</v>
      </c>
      <c r="I960" s="28">
        <f t="shared" si="125"/>
        <v>9.0370795554164882</v>
      </c>
      <c r="J960" s="25">
        <f t="shared" si="126"/>
        <v>9.0070484123886843</v>
      </c>
      <c r="K960" s="44">
        <f t="shared" si="127"/>
        <v>0.96080906523262688</v>
      </c>
      <c r="L960" s="45">
        <f t="shared" si="128"/>
        <v>1.2692309372830148</v>
      </c>
      <c r="M960" s="2"/>
    </row>
    <row r="961" spans="2:13" customFormat="1" x14ac:dyDescent="0.25">
      <c r="B961" s="1">
        <v>43025</v>
      </c>
      <c r="C961">
        <v>959</v>
      </c>
      <c r="D961" s="3">
        <v>30.5</v>
      </c>
      <c r="E961" s="17">
        <f t="shared" si="124"/>
        <v>1.6420361247947688E-3</v>
      </c>
      <c r="F961" s="27">
        <f t="shared" si="129"/>
        <v>4.639842549256509E-5</v>
      </c>
      <c r="G961" s="26">
        <f t="shared" si="130"/>
        <v>3.5019605504236728E-5</v>
      </c>
      <c r="H961" s="52">
        <f t="shared" si="131"/>
        <v>4.3712861143364215E-5</v>
      </c>
      <c r="I961" s="28">
        <f t="shared" si="125"/>
        <v>9.9201335211892143</v>
      </c>
      <c r="J961" s="25">
        <f t="shared" si="126"/>
        <v>10.182608977800957</v>
      </c>
      <c r="K961" s="44">
        <f t="shared" si="127"/>
        <v>5.811151146848885E-2</v>
      </c>
      <c r="L961" s="45">
        <f t="shared" si="128"/>
        <v>7.6993518239513614E-2</v>
      </c>
      <c r="M961" s="2"/>
    </row>
    <row r="962" spans="2:13" customFormat="1" x14ac:dyDescent="0.25">
      <c r="B962" s="1">
        <v>43026</v>
      </c>
      <c r="C962">
        <v>960</v>
      </c>
      <c r="D962" s="3">
        <v>30.8</v>
      </c>
      <c r="E962" s="17">
        <f t="shared" si="124"/>
        <v>9.8360655737705152E-3</v>
      </c>
      <c r="F962" s="27">
        <f t="shared" si="129"/>
        <v>4.379930320966549E-5</v>
      </c>
      <c r="G962" s="26">
        <f t="shared" si="130"/>
        <v>3.3000627815469617E-5</v>
      </c>
      <c r="H962" s="52">
        <f t="shared" si="131"/>
        <v>2.6962826351310217E-6</v>
      </c>
      <c r="I962" s="28">
        <f t="shared" si="125"/>
        <v>7.8269948155979261</v>
      </c>
      <c r="J962" s="25">
        <f t="shared" si="126"/>
        <v>7.387276535596877</v>
      </c>
      <c r="K962" s="44">
        <f t="shared" si="127"/>
        <v>2.2088978335656129</v>
      </c>
      <c r="L962" s="45">
        <f t="shared" si="128"/>
        <v>2.9317074363706834</v>
      </c>
      <c r="M962" s="2"/>
    </row>
    <row r="963" spans="2:13" customFormat="1" x14ac:dyDescent="0.25">
      <c r="B963" s="1">
        <v>43027</v>
      </c>
      <c r="C963">
        <v>961</v>
      </c>
      <c r="D963" s="3">
        <v>30.88</v>
      </c>
      <c r="E963" s="17">
        <f t="shared" si="124"/>
        <v>2.5974025974025419E-3</v>
      </c>
      <c r="F963" s="27">
        <f t="shared" si="129"/>
        <v>4.927716486087631E-5</v>
      </c>
      <c r="G963" s="26">
        <f t="shared" si="130"/>
        <v>3.698242443185188E-5</v>
      </c>
      <c r="H963" s="52">
        <f t="shared" si="131"/>
        <v>9.6748185971513501E-5</v>
      </c>
      <c r="I963" s="28">
        <f t="shared" si="125"/>
        <v>9.7811405100637661</v>
      </c>
      <c r="J963" s="25">
        <f t="shared" si="126"/>
        <v>10.022643274417167</v>
      </c>
      <c r="K963" s="44">
        <f t="shared" si="127"/>
        <v>0.13690926156244565</v>
      </c>
      <c r="L963" s="45">
        <f t="shared" si="128"/>
        <v>0.18242449911377112</v>
      </c>
      <c r="M963" s="2"/>
    </row>
    <row r="964" spans="2:13" customFormat="1" x14ac:dyDescent="0.25">
      <c r="B964" s="1">
        <v>43028</v>
      </c>
      <c r="C964">
        <v>962</v>
      </c>
      <c r="D964" s="3">
        <v>30.8</v>
      </c>
      <c r="E964" s="17">
        <f t="shared" ref="E964:E1027" si="132">(D964-D963)/D963</f>
        <v>-2.5906735751294787E-3</v>
      </c>
      <c r="F964" s="27">
        <f t="shared" si="129"/>
        <v>4.6757053816619441E-5</v>
      </c>
      <c r="G964" s="26">
        <f t="shared" si="130"/>
        <v>3.5093829730014592E-5</v>
      </c>
      <c r="H964" s="52">
        <f t="shared" si="131"/>
        <v>6.7465002529934707E-6</v>
      </c>
      <c r="I964" s="28">
        <f t="shared" si="125"/>
        <v>9.8270036746322429</v>
      </c>
      <c r="J964" s="25">
        <f t="shared" si="126"/>
        <v>10.066238236435609</v>
      </c>
      <c r="K964" s="44">
        <f t="shared" si="127"/>
        <v>0.14354175520119214</v>
      </c>
      <c r="L964" s="45">
        <f t="shared" si="128"/>
        <v>0.19124699767759898</v>
      </c>
      <c r="M964" s="2"/>
    </row>
    <row r="965" spans="2:13" customFormat="1" x14ac:dyDescent="0.25">
      <c r="B965" s="1">
        <v>43031</v>
      </c>
      <c r="C965">
        <v>963</v>
      </c>
      <c r="D965" s="3">
        <v>30.7</v>
      </c>
      <c r="E965" s="17">
        <f t="shared" si="132"/>
        <v>-3.2467532467532929E-3</v>
      </c>
      <c r="F965" s="27">
        <f t="shared" si="129"/>
        <v>4.4460549092206685E-5</v>
      </c>
      <c r="G965" s="26">
        <f t="shared" si="130"/>
        <v>3.332101974180431E-5</v>
      </c>
      <c r="H965" s="52">
        <f t="shared" si="131"/>
        <v>6.7115895728741551E-6</v>
      </c>
      <c r="I965" s="28">
        <f t="shared" ref="I965:I1028" si="133">-LN(F965)-(E965^2)/F965</f>
        <v>9.7838125624579657</v>
      </c>
      <c r="J965" s="25">
        <f t="shared" ref="J965:J1028" si="134">-LN(G965)-(E965^2)/G965</f>
        <v>9.9929630717898892</v>
      </c>
      <c r="K965" s="44">
        <f t="shared" ref="K965:K1028" si="135">E965^2/F965</f>
        <v>0.23709573679446103</v>
      </c>
      <c r="L965" s="45">
        <f t="shared" ref="L965:L1028" si="136">E965^2/G965</f>
        <v>0.31635906484812276</v>
      </c>
      <c r="M965" s="2"/>
    </row>
    <row r="966" spans="2:13" customFormat="1" x14ac:dyDescent="0.25">
      <c r="B966" s="1">
        <v>43032</v>
      </c>
      <c r="C966">
        <v>964</v>
      </c>
      <c r="D966" s="3">
        <v>30.7</v>
      </c>
      <c r="E966" s="17">
        <f t="shared" si="132"/>
        <v>0</v>
      </c>
      <c r="F966" s="27">
        <f t="shared" ref="F966:F1029" si="137">omega7+alpha7*E965^2+beta7*F965</f>
        <v>4.2689847163381184E-5</v>
      </c>
      <c r="G966" s="26">
        <f t="shared" si="130"/>
        <v>3.1898160749650955E-5</v>
      </c>
      <c r="H966" s="52">
        <f t="shared" si="131"/>
        <v>1.0541406645303049E-5</v>
      </c>
      <c r="I966" s="28">
        <f t="shared" si="133"/>
        <v>10.061549437351172</v>
      </c>
      <c r="J966" s="25">
        <f t="shared" si="134"/>
        <v>10.352962206586444</v>
      </c>
      <c r="K966" s="44">
        <f t="shared" si="135"/>
        <v>0</v>
      </c>
      <c r="L966" s="45">
        <f t="shared" si="136"/>
        <v>0</v>
      </c>
      <c r="M966" s="2"/>
    </row>
    <row r="967" spans="2:13" customFormat="1" x14ac:dyDescent="0.25">
      <c r="B967" s="1">
        <v>43033</v>
      </c>
      <c r="C967">
        <v>965</v>
      </c>
      <c r="D967" s="3">
        <v>31.4</v>
      </c>
      <c r="E967" s="17">
        <f t="shared" si="132"/>
        <v>2.280130293159607E-2</v>
      </c>
      <c r="F967" s="27">
        <f t="shared" si="137"/>
        <v>4.0199212940947833E-5</v>
      </c>
      <c r="G967" s="26">
        <f t="shared" si="130"/>
        <v>2.9905739514772084E-5</v>
      </c>
      <c r="H967" s="52">
        <f t="shared" si="131"/>
        <v>0</v>
      </c>
      <c r="I967" s="28">
        <f t="shared" si="133"/>
        <v>-2.8114113482329337</v>
      </c>
      <c r="J967" s="25">
        <f t="shared" si="134"/>
        <v>-6.9671430781317891</v>
      </c>
      <c r="K967" s="44">
        <f t="shared" si="135"/>
        <v>12.933074489347282</v>
      </c>
      <c r="L967" s="45">
        <f t="shared" si="136"/>
        <v>17.384603217105024</v>
      </c>
      <c r="M967" s="2"/>
    </row>
    <row r="968" spans="2:13" customFormat="1" x14ac:dyDescent="0.25">
      <c r="B968" s="1">
        <v>43034</v>
      </c>
      <c r="C968">
        <v>966</v>
      </c>
      <c r="D968" s="3">
        <v>30.93</v>
      </c>
      <c r="E968" s="17">
        <f t="shared" si="132"/>
        <v>-1.4968152866242002E-2</v>
      </c>
      <c r="F968" s="27">
        <f t="shared" si="137"/>
        <v>8.1288938731030922E-5</v>
      </c>
      <c r="G968" s="26">
        <f t="shared" si="130"/>
        <v>6.0511698661107907E-5</v>
      </c>
      <c r="H968" s="52">
        <f t="shared" si="131"/>
        <v>5.1989941537841156E-4</v>
      </c>
      <c r="I968" s="28">
        <f t="shared" si="133"/>
        <v>6.6613371752271444</v>
      </c>
      <c r="J968" s="25">
        <f t="shared" si="134"/>
        <v>6.0101567257481268</v>
      </c>
      <c r="K968" s="44">
        <f t="shared" si="135"/>
        <v>2.7561634304085501</v>
      </c>
      <c r="L968" s="45">
        <f t="shared" si="136"/>
        <v>3.7025171195729016</v>
      </c>
      <c r="M968" s="2"/>
    </row>
    <row r="969" spans="2:13" customFormat="1" x14ac:dyDescent="0.25">
      <c r="B969" s="1">
        <v>43035</v>
      </c>
      <c r="C969">
        <v>967</v>
      </c>
      <c r="D969" s="3">
        <v>31.25</v>
      </c>
      <c r="E969" s="17">
        <f t="shared" si="132"/>
        <v>1.0345942450695127E-2</v>
      </c>
      <c r="F969" s="27">
        <f t="shared" si="137"/>
        <v>9.4012922547477112E-5</v>
      </c>
      <c r="G969" s="26">
        <f t="shared" si="130"/>
        <v>7.0726344598222502E-5</v>
      </c>
      <c r="H969" s="52">
        <f t="shared" si="131"/>
        <v>2.2404560022718864E-4</v>
      </c>
      <c r="I969" s="28">
        <f t="shared" si="133"/>
        <v>8.1335271174970227</v>
      </c>
      <c r="J969" s="25">
        <f t="shared" si="134"/>
        <v>8.04327439815604</v>
      </c>
      <c r="K969" s="44">
        <f t="shared" si="135"/>
        <v>1.1385511937365884</v>
      </c>
      <c r="L969" s="45">
        <f t="shared" si="136"/>
        <v>1.5134180311615539</v>
      </c>
      <c r="M969" s="2"/>
    </row>
    <row r="970" spans="2:13" customFormat="1" x14ac:dyDescent="0.25">
      <c r="B970" s="1">
        <v>43038</v>
      </c>
      <c r="C970">
        <v>968</v>
      </c>
      <c r="D970" s="3">
        <v>31.35</v>
      </c>
      <c r="E970" s="17">
        <f t="shared" si="132"/>
        <v>3.2000000000000457E-3</v>
      </c>
      <c r="F970" s="27">
        <f t="shared" si="137"/>
        <v>9.5835535787172692E-5</v>
      </c>
      <c r="G970" s="26">
        <f t="shared" si="130"/>
        <v>7.2994474107939539E-5</v>
      </c>
      <c r="H970" s="52">
        <f t="shared" si="131"/>
        <v>1.070385251930955E-4</v>
      </c>
      <c r="I970" s="28">
        <f t="shared" si="133"/>
        <v>9.146027286252794</v>
      </c>
      <c r="J970" s="25">
        <f t="shared" si="134"/>
        <v>9.3848422250858299</v>
      </c>
      <c r="K970" s="44">
        <f t="shared" si="135"/>
        <v>0.10684971827924904</v>
      </c>
      <c r="L970" s="45">
        <f t="shared" si="136"/>
        <v>0.14028459174674013</v>
      </c>
      <c r="M970" s="2"/>
    </row>
    <row r="971" spans="2:13" customFormat="1" x14ac:dyDescent="0.25">
      <c r="B971" s="1">
        <v>43039</v>
      </c>
      <c r="C971">
        <v>969</v>
      </c>
      <c r="D971" s="3">
        <v>31.3</v>
      </c>
      <c r="E971" s="17">
        <f t="shared" si="132"/>
        <v>-1.5948963317384596E-3</v>
      </c>
      <c r="F971" s="27">
        <f t="shared" si="137"/>
        <v>8.9421909048478484E-5</v>
      </c>
      <c r="G971" s="26">
        <f t="shared" si="130"/>
        <v>6.9074707455008539E-5</v>
      </c>
      <c r="H971" s="52">
        <f t="shared" si="131"/>
        <v>1.0240000000000292E-5</v>
      </c>
      <c r="I971" s="28">
        <f t="shared" si="133"/>
        <v>9.293698852867136</v>
      </c>
      <c r="J971" s="25">
        <f t="shared" si="134"/>
        <v>9.5434966587591621</v>
      </c>
      <c r="K971" s="44">
        <f t="shared" si="135"/>
        <v>2.8445985285482738E-2</v>
      </c>
      <c r="L971" s="45">
        <f t="shared" si="136"/>
        <v>3.6825263583629607E-2</v>
      </c>
      <c r="M971" s="2"/>
    </row>
    <row r="972" spans="2:13" customFormat="1" x14ac:dyDescent="0.25">
      <c r="B972" s="1">
        <v>43040</v>
      </c>
      <c r="C972">
        <v>970</v>
      </c>
      <c r="D972" s="3">
        <v>31.63</v>
      </c>
      <c r="E972" s="17">
        <f t="shared" si="132"/>
        <v>1.0543130990415281E-2</v>
      </c>
      <c r="F972" s="27">
        <f t="shared" si="137"/>
        <v>8.2942939018769188E-5</v>
      </c>
      <c r="G972" s="26">
        <f t="shared" si="130"/>
        <v>6.4919050819803396E-5</v>
      </c>
      <c r="H972" s="52">
        <f t="shared" si="131"/>
        <v>2.5436943089927946E-6</v>
      </c>
      <c r="I972" s="28">
        <f t="shared" si="133"/>
        <v>8.0571879998913545</v>
      </c>
      <c r="J972" s="25">
        <f t="shared" si="134"/>
        <v>7.930119955071139</v>
      </c>
      <c r="K972" s="44">
        <f t="shared" si="135"/>
        <v>1.3401696684018056</v>
      </c>
      <c r="L972" s="45">
        <f t="shared" si="136"/>
        <v>1.712249481120675</v>
      </c>
      <c r="M972" s="2"/>
    </row>
    <row r="973" spans="2:13" customFormat="1" x14ac:dyDescent="0.25">
      <c r="B973" s="1">
        <v>43041</v>
      </c>
      <c r="C973">
        <v>971</v>
      </c>
      <c r="D973" s="3">
        <v>31.65</v>
      </c>
      <c r="E973" s="17">
        <f t="shared" si="132"/>
        <v>6.323110970597399E-4</v>
      </c>
      <c r="F973" s="27">
        <f t="shared" si="137"/>
        <v>8.6104073706499658E-5</v>
      </c>
      <c r="G973" s="26">
        <f t="shared" si="130"/>
        <v>6.7807201332862433E-5</v>
      </c>
      <c r="H973" s="52">
        <f t="shared" si="131"/>
        <v>1.1115761108105509E-4</v>
      </c>
      <c r="I973" s="28">
        <f t="shared" si="133"/>
        <v>9.3553104146180583</v>
      </c>
      <c r="J973" s="25">
        <f t="shared" si="134"/>
        <v>9.5929457699193215</v>
      </c>
      <c r="K973" s="44">
        <f t="shared" si="135"/>
        <v>4.6434193674475491E-3</v>
      </c>
      <c r="L973" s="45">
        <f t="shared" si="136"/>
        <v>5.8963843899441735E-3</v>
      </c>
      <c r="M973" s="2"/>
    </row>
    <row r="974" spans="2:13" customFormat="1" x14ac:dyDescent="0.25">
      <c r="B974" s="1">
        <v>43042</v>
      </c>
      <c r="C974">
        <v>972</v>
      </c>
      <c r="D974" s="3">
        <v>31.7</v>
      </c>
      <c r="E974" s="17">
        <f t="shared" si="132"/>
        <v>1.5797788309636876E-3</v>
      </c>
      <c r="F974" s="27">
        <f t="shared" si="137"/>
        <v>7.9744537511337686E-5</v>
      </c>
      <c r="G974" s="26">
        <f t="shared" si="130"/>
        <v>6.3596804866996367E-5</v>
      </c>
      <c r="H974" s="52">
        <f t="shared" si="131"/>
        <v>3.9981732346489183E-7</v>
      </c>
      <c r="I974" s="28">
        <f t="shared" si="133"/>
        <v>9.4053861117957247</v>
      </c>
      <c r="J974" s="25">
        <f t="shared" si="134"/>
        <v>9.6237047711609502</v>
      </c>
      <c r="K974" s="44">
        <f t="shared" si="135"/>
        <v>3.1296202005136324E-2</v>
      </c>
      <c r="L974" s="45">
        <f t="shared" si="136"/>
        <v>3.9242555659524059E-2</v>
      </c>
      <c r="M974" s="2"/>
    </row>
    <row r="975" spans="2:13" customFormat="1" x14ac:dyDescent="0.25">
      <c r="B975" s="1">
        <v>43045</v>
      </c>
      <c r="C975">
        <v>973</v>
      </c>
      <c r="D975" s="3">
        <v>32.1</v>
      </c>
      <c r="E975" s="17">
        <f t="shared" si="132"/>
        <v>1.2618296529968522E-2</v>
      </c>
      <c r="F975" s="27">
        <f t="shared" si="137"/>
        <v>7.4131406003768744E-5</v>
      </c>
      <c r="G975" s="26">
        <f t="shared" si="130"/>
        <v>5.9780310948546033E-5</v>
      </c>
      <c r="H975" s="52">
        <f t="shared" si="131"/>
        <v>2.4957011547609954E-6</v>
      </c>
      <c r="I975" s="28">
        <f t="shared" si="133"/>
        <v>7.3618446610543629</v>
      </c>
      <c r="J975" s="25">
        <f t="shared" si="134"/>
        <v>7.0613919258249336</v>
      </c>
      <c r="K975" s="44">
        <f t="shared" si="135"/>
        <v>2.1478266216901516</v>
      </c>
      <c r="L975" s="45">
        <f t="shared" si="136"/>
        <v>2.663442273748966</v>
      </c>
      <c r="M975" s="2"/>
    </row>
    <row r="976" spans="2:13" customFormat="1" x14ac:dyDescent="0.25">
      <c r="B976" s="1">
        <v>43046</v>
      </c>
      <c r="C976">
        <v>974</v>
      </c>
      <c r="D976" s="3">
        <v>32.229999999999997</v>
      </c>
      <c r="E976" s="17">
        <f t="shared" si="132"/>
        <v>4.0498442367599826E-3</v>
      </c>
      <c r="F976" s="27">
        <f t="shared" si="137"/>
        <v>8.2092788748421272E-5</v>
      </c>
      <c r="G976" s="26">
        <f t="shared" si="130"/>
        <v>6.5991595466846485E-5</v>
      </c>
      <c r="H976" s="52">
        <f t="shared" si="131"/>
        <v>1.5922140731821564E-4</v>
      </c>
      <c r="I976" s="28">
        <f t="shared" si="133"/>
        <v>9.207871353897449</v>
      </c>
      <c r="J976" s="25">
        <f t="shared" si="134"/>
        <v>9.3774479053843685</v>
      </c>
      <c r="K976" s="44">
        <f t="shared" si="135"/>
        <v>0.19978902644275753</v>
      </c>
      <c r="L976" s="45">
        <f t="shared" si="136"/>
        <v>0.2485352600735023</v>
      </c>
      <c r="M976" s="2"/>
    </row>
    <row r="977" spans="2:13" customFormat="1" x14ac:dyDescent="0.25">
      <c r="B977" s="1">
        <v>43047</v>
      </c>
      <c r="C977">
        <v>975</v>
      </c>
      <c r="D977" s="3">
        <v>32.25</v>
      </c>
      <c r="E977" s="17">
        <f t="shared" si="132"/>
        <v>6.2053986968672447E-4</v>
      </c>
      <c r="F977" s="27">
        <f t="shared" si="137"/>
        <v>7.7428225394852432E-5</v>
      </c>
      <c r="G977" s="26">
        <f t="shared" si="130"/>
        <v>6.2894085194821912E-5</v>
      </c>
      <c r="H977" s="52">
        <f t="shared" si="131"/>
        <v>1.6401238342018045E-5</v>
      </c>
      <c r="I977" s="28">
        <f t="shared" si="133"/>
        <v>9.4611859271407717</v>
      </c>
      <c r="J977" s="25">
        <f t="shared" si="134"/>
        <v>9.6679359227151824</v>
      </c>
      <c r="K977" s="44">
        <f t="shared" si="135"/>
        <v>4.9732475193266807E-3</v>
      </c>
      <c r="L977" s="45">
        <f t="shared" si="136"/>
        <v>6.1225110227459013E-3</v>
      </c>
      <c r="M977" s="2"/>
    </row>
    <row r="978" spans="2:13" customFormat="1" x14ac:dyDescent="0.25">
      <c r="B978" s="1">
        <v>43048</v>
      </c>
      <c r="C978">
        <v>976</v>
      </c>
      <c r="D978" s="3">
        <v>32.200000000000003</v>
      </c>
      <c r="E978" s="17">
        <f t="shared" si="132"/>
        <v>-1.5503875968991367E-3</v>
      </c>
      <c r="F978" s="27">
        <f t="shared" si="137"/>
        <v>7.1847279288514372E-5</v>
      </c>
      <c r="G978" s="26">
        <f t="shared" si="130"/>
        <v>5.8989650366707158E-5</v>
      </c>
      <c r="H978" s="52">
        <f t="shared" si="131"/>
        <v>3.8506972987081696E-7</v>
      </c>
      <c r="I978" s="28">
        <f t="shared" si="133"/>
        <v>9.5075121032547898</v>
      </c>
      <c r="J978" s="25">
        <f t="shared" si="134"/>
        <v>9.6974006922819509</v>
      </c>
      <c r="K978" s="44">
        <f t="shared" si="135"/>
        <v>3.3455709449570485E-2</v>
      </c>
      <c r="L978" s="45">
        <f t="shared" si="136"/>
        <v>4.0747854677492583E-2</v>
      </c>
      <c r="M978" s="2"/>
    </row>
    <row r="979" spans="2:13" customFormat="1" x14ac:dyDescent="0.25">
      <c r="B979" s="1">
        <v>43049</v>
      </c>
      <c r="C979">
        <v>977</v>
      </c>
      <c r="D979" s="3">
        <v>32.4</v>
      </c>
      <c r="E979" s="17">
        <f t="shared" si="132"/>
        <v>6.2111801242234694E-3</v>
      </c>
      <c r="F979" s="27">
        <f t="shared" si="137"/>
        <v>6.6936312736566947E-5</v>
      </c>
      <c r="G979" s="26">
        <f t="shared" si="130"/>
        <v>5.5455181824682708E-5</v>
      </c>
      <c r="H979" s="52">
        <f t="shared" si="131"/>
        <v>2.4037017006186803E-6</v>
      </c>
      <c r="I979" s="28">
        <f t="shared" si="133"/>
        <v>9.0354187273491871</v>
      </c>
      <c r="J979" s="25">
        <f t="shared" si="134"/>
        <v>9.1042608503972566</v>
      </c>
      <c r="K979" s="44">
        <f t="shared" si="135"/>
        <v>0.57635021945977771</v>
      </c>
      <c r="L979" s="45">
        <f t="shared" si="136"/>
        <v>0.69567454773680937</v>
      </c>
      <c r="M979" s="2"/>
    </row>
    <row r="980" spans="2:13" customFormat="1" x14ac:dyDescent="0.25">
      <c r="B980" s="1">
        <v>43052</v>
      </c>
      <c r="C980">
        <v>978</v>
      </c>
      <c r="D980" s="3">
        <v>31.73</v>
      </c>
      <c r="E980" s="17">
        <f t="shared" si="132"/>
        <v>-2.0679012345678958E-2</v>
      </c>
      <c r="F980" s="27">
        <f t="shared" si="137"/>
        <v>6.5483546191866905E-5</v>
      </c>
      <c r="G980" s="26">
        <f t="shared" si="130"/>
        <v>5.4401047563024913E-5</v>
      </c>
      <c r="H980" s="52">
        <f t="shared" si="131"/>
        <v>3.8578758535548672E-5</v>
      </c>
      <c r="I980" s="28">
        <f t="shared" si="133"/>
        <v>3.1034979328618482</v>
      </c>
      <c r="J980" s="25">
        <f t="shared" si="134"/>
        <v>1.9585882288127756</v>
      </c>
      <c r="K980" s="44">
        <f t="shared" si="135"/>
        <v>6.530213717195628</v>
      </c>
      <c r="L980" s="45">
        <f t="shared" si="136"/>
        <v>7.8605389188017565</v>
      </c>
      <c r="M980" s="2"/>
    </row>
    <row r="981" spans="2:13" customFormat="1" x14ac:dyDescent="0.25">
      <c r="B981" s="1">
        <v>43053</v>
      </c>
      <c r="C981">
        <v>979</v>
      </c>
      <c r="D981" s="3">
        <v>31.88</v>
      </c>
      <c r="E981" s="17">
        <f t="shared" si="132"/>
        <v>4.7273873306019091E-3</v>
      </c>
      <c r="F981" s="27">
        <f t="shared" si="137"/>
        <v>9.6605194799482332E-5</v>
      </c>
      <c r="G981" s="26">
        <f t="shared" si="130"/>
        <v>7.7713127007265036E-5</v>
      </c>
      <c r="H981" s="52">
        <f t="shared" si="131"/>
        <v>4.2762155159274277E-4</v>
      </c>
      <c r="I981" s="28">
        <f t="shared" si="133"/>
        <v>9.0135427495316449</v>
      </c>
      <c r="J981" s="25">
        <f t="shared" si="134"/>
        <v>9.174913448592914</v>
      </c>
      <c r="K981" s="44">
        <f t="shared" si="135"/>
        <v>0.23133529226789779</v>
      </c>
      <c r="L981" s="45">
        <f t="shared" si="136"/>
        <v>0.28757292151487118</v>
      </c>
      <c r="M981" s="2"/>
    </row>
    <row r="982" spans="2:13" customFormat="1" x14ac:dyDescent="0.25">
      <c r="B982" s="1">
        <v>43054</v>
      </c>
      <c r="C982">
        <v>980</v>
      </c>
      <c r="D982" s="3">
        <v>31.95</v>
      </c>
      <c r="E982" s="17">
        <f t="shared" si="132"/>
        <v>2.1957340025094193E-3</v>
      </c>
      <c r="F982" s="27">
        <f t="shared" si="137"/>
        <v>9.1132138508172672E-5</v>
      </c>
      <c r="G982" s="26">
        <f t="shared" si="130"/>
        <v>7.4254925291903737E-5</v>
      </c>
      <c r="H982" s="52">
        <f t="shared" si="131"/>
        <v>2.2348190973535444E-5</v>
      </c>
      <c r="I982" s="28">
        <f t="shared" si="133"/>
        <v>9.2502961082855837</v>
      </c>
      <c r="J982" s="25">
        <f t="shared" si="134"/>
        <v>9.4430781250978413</v>
      </c>
      <c r="K982" s="44">
        <f t="shared" si="135"/>
        <v>5.290392487984541E-2</v>
      </c>
      <c r="L982" s="45">
        <f t="shared" si="136"/>
        <v>6.4928323485926545E-2</v>
      </c>
      <c r="M982" s="2"/>
    </row>
    <row r="983" spans="2:13" customFormat="1" x14ac:dyDescent="0.25">
      <c r="B983" s="1">
        <v>43055</v>
      </c>
      <c r="C983">
        <v>981</v>
      </c>
      <c r="D983" s="3">
        <v>31.95</v>
      </c>
      <c r="E983" s="17">
        <f t="shared" si="132"/>
        <v>0</v>
      </c>
      <c r="F983" s="27">
        <f t="shared" si="137"/>
        <v>8.4689380510352544E-5</v>
      </c>
      <c r="G983" s="26">
        <f t="shared" si="130"/>
        <v>6.9917962589982564E-5</v>
      </c>
      <c r="H983" s="52">
        <f t="shared" si="131"/>
        <v>4.8212478097760344E-6</v>
      </c>
      <c r="I983" s="28">
        <f t="shared" si="133"/>
        <v>9.3765203418484919</v>
      </c>
      <c r="J983" s="25">
        <f t="shared" si="134"/>
        <v>9.5681879662008367</v>
      </c>
      <c r="K983" s="44">
        <f t="shared" si="135"/>
        <v>0</v>
      </c>
      <c r="L983" s="45">
        <f t="shared" si="136"/>
        <v>0</v>
      </c>
      <c r="M983" s="2"/>
    </row>
    <row r="984" spans="2:13" customFormat="1" x14ac:dyDescent="0.25">
      <c r="B984" s="1">
        <v>43056</v>
      </c>
      <c r="C984">
        <v>982</v>
      </c>
      <c r="D984" s="3">
        <v>31.83</v>
      </c>
      <c r="E984" s="17">
        <f t="shared" si="132"/>
        <v>-3.7558685446009701E-3</v>
      </c>
      <c r="F984" s="27">
        <f t="shared" si="137"/>
        <v>7.8423660232560021E-5</v>
      </c>
      <c r="G984" s="26">
        <f t="shared" si="130"/>
        <v>6.5550750497189034E-5</v>
      </c>
      <c r="H984" s="52">
        <f t="shared" si="131"/>
        <v>0</v>
      </c>
      <c r="I984" s="28">
        <f t="shared" si="133"/>
        <v>9.2735087061802961</v>
      </c>
      <c r="J984" s="25">
        <f t="shared" si="134"/>
        <v>9.4174854864286868</v>
      </c>
      <c r="K984" s="44">
        <f t="shared" si="135"/>
        <v>0.17987618127604604</v>
      </c>
      <c r="L984" s="45">
        <f t="shared" si="136"/>
        <v>0.21520041215894134</v>
      </c>
      <c r="M984" s="2"/>
    </row>
    <row r="985" spans="2:13" customFormat="1" x14ac:dyDescent="0.25">
      <c r="B985" s="1">
        <v>43059</v>
      </c>
      <c r="C985">
        <v>983</v>
      </c>
      <c r="D985" s="3">
        <v>31.63</v>
      </c>
      <c r="E985" s="17">
        <f t="shared" si="132"/>
        <v>-6.2833804586867516E-3</v>
      </c>
      <c r="F985" s="27">
        <f t="shared" si="137"/>
        <v>7.3897529463854E-5</v>
      </c>
      <c r="G985" s="26">
        <f t="shared" si="130"/>
        <v>6.2337445466012368E-5</v>
      </c>
      <c r="H985" s="52">
        <f t="shared" si="131"/>
        <v>1.4106548524323009E-5</v>
      </c>
      <c r="I985" s="28">
        <f t="shared" si="133"/>
        <v>8.9785660746329601</v>
      </c>
      <c r="J985" s="25">
        <f t="shared" si="134"/>
        <v>9.0496071024605662</v>
      </c>
      <c r="K985" s="44">
        <f t="shared" si="135"/>
        <v>0.534265086736331</v>
      </c>
      <c r="L985" s="45">
        <f t="shared" si="136"/>
        <v>0.63334115945017833</v>
      </c>
      <c r="M985" s="2"/>
    </row>
    <row r="986" spans="2:13" customFormat="1" x14ac:dyDescent="0.25">
      <c r="B986" s="1">
        <v>43060</v>
      </c>
      <c r="C986">
        <v>984</v>
      </c>
      <c r="D986" s="3">
        <v>31.8</v>
      </c>
      <c r="E986" s="17">
        <f t="shared" si="132"/>
        <v>5.3746443250079576E-3</v>
      </c>
      <c r="F986" s="27">
        <f t="shared" si="137"/>
        <v>7.1894291597354796E-5</v>
      </c>
      <c r="G986" s="26">
        <f t="shared" si="130"/>
        <v>6.0909779253680879E-5</v>
      </c>
      <c r="H986" s="52">
        <f t="shared" si="131"/>
        <v>3.9480869988606534E-5</v>
      </c>
      <c r="I986" s="28">
        <f t="shared" si="133"/>
        <v>9.1385182069858697</v>
      </c>
      <c r="J986" s="25">
        <f t="shared" si="134"/>
        <v>9.2318612547840662</v>
      </c>
      <c r="K986" s="44">
        <f t="shared" si="135"/>
        <v>0.4017954830422597</v>
      </c>
      <c r="L986" s="45">
        <f t="shared" si="136"/>
        <v>0.4742555624775896</v>
      </c>
      <c r="M986" s="2"/>
    </row>
    <row r="987" spans="2:13" customFormat="1" x14ac:dyDescent="0.25">
      <c r="B987" s="1">
        <v>43061</v>
      </c>
      <c r="C987">
        <v>985</v>
      </c>
      <c r="D987" s="3">
        <v>31.7</v>
      </c>
      <c r="E987" s="17">
        <f t="shared" si="132"/>
        <v>-3.1446540880503589E-3</v>
      </c>
      <c r="F987" s="27">
        <f t="shared" si="137"/>
        <v>6.9187631025744814E-5</v>
      </c>
      <c r="G987" s="26">
        <f t="shared" si="130"/>
        <v>5.8909561713194094E-5</v>
      </c>
      <c r="H987" s="52">
        <f t="shared" si="131"/>
        <v>2.8886801620340244E-5</v>
      </c>
      <c r="I987" s="28">
        <f t="shared" si="133"/>
        <v>9.4357604594106395</v>
      </c>
      <c r="J987" s="25">
        <f t="shared" si="134"/>
        <v>9.5716422144313817</v>
      </c>
      <c r="K987" s="44">
        <f t="shared" si="135"/>
        <v>0.14292799430886974</v>
      </c>
      <c r="L987" s="45">
        <f t="shared" si="136"/>
        <v>0.16786492796596397</v>
      </c>
      <c r="M987" s="2"/>
    </row>
    <row r="988" spans="2:13" customFormat="1" x14ac:dyDescent="0.25">
      <c r="B988" s="1">
        <v>43062</v>
      </c>
      <c r="C988">
        <v>986</v>
      </c>
      <c r="D988" s="3">
        <v>31.55</v>
      </c>
      <c r="E988" s="17">
        <f t="shared" si="132"/>
        <v>-4.7318611987381253E-3</v>
      </c>
      <c r="F988" s="27">
        <f t="shared" si="137"/>
        <v>6.5139940699943994E-5</v>
      </c>
      <c r="G988" s="26">
        <f t="shared" si="130"/>
        <v>5.5847632561204442E-5</v>
      </c>
      <c r="H988" s="52">
        <f t="shared" si="131"/>
        <v>9.888849333491835E-6</v>
      </c>
      <c r="I988" s="28">
        <f t="shared" si="133"/>
        <v>9.2952433042136544</v>
      </c>
      <c r="J988" s="25">
        <f t="shared" si="134"/>
        <v>9.3919620338456777</v>
      </c>
      <c r="K988" s="44">
        <f t="shared" si="135"/>
        <v>0.34372936425075162</v>
      </c>
      <c r="L988" s="45">
        <f t="shared" si="136"/>
        <v>0.40092138873720817</v>
      </c>
      <c r="M988" s="2"/>
    </row>
    <row r="989" spans="2:13" customFormat="1" x14ac:dyDescent="0.25">
      <c r="B989" s="1">
        <v>43063</v>
      </c>
      <c r="C989">
        <v>987</v>
      </c>
      <c r="D989" s="3">
        <v>31.65</v>
      </c>
      <c r="E989" s="17">
        <f t="shared" si="132"/>
        <v>3.1695721077653841E-3</v>
      </c>
      <c r="F989" s="27">
        <f t="shared" si="137"/>
        <v>6.2498636494711697E-5</v>
      </c>
      <c r="G989" s="26">
        <f t="shared" si="130"/>
        <v>5.375783556109264E-5</v>
      </c>
      <c r="H989" s="52">
        <f t="shared" si="131"/>
        <v>2.239051040412341E-5</v>
      </c>
      <c r="I989" s="28">
        <f t="shared" si="133"/>
        <v>9.5196233132312411</v>
      </c>
      <c r="J989" s="25">
        <f t="shared" si="134"/>
        <v>9.6441425553675231</v>
      </c>
      <c r="K989" s="44">
        <f t="shared" si="135"/>
        <v>0.16074250431326376</v>
      </c>
      <c r="L989" s="45">
        <f t="shared" si="136"/>
        <v>0.18687856833274832</v>
      </c>
      <c r="M989" s="2"/>
    </row>
    <row r="990" spans="2:13" customFormat="1" x14ac:dyDescent="0.25">
      <c r="B990" s="1">
        <v>43066</v>
      </c>
      <c r="C990">
        <v>988</v>
      </c>
      <c r="D990" s="3">
        <v>31.95</v>
      </c>
      <c r="E990" s="17">
        <f t="shared" si="132"/>
        <v>9.4786729857820138E-3</v>
      </c>
      <c r="F990" s="27">
        <f t="shared" si="137"/>
        <v>5.9065300799580405E-5</v>
      </c>
      <c r="G990" s="26">
        <f t="shared" si="130"/>
        <v>5.1027520895046807E-5</v>
      </c>
      <c r="H990" s="52">
        <f t="shared" si="131"/>
        <v>1.0046187346324299E-5</v>
      </c>
      <c r="I990" s="28">
        <f t="shared" si="133"/>
        <v>8.2157497904192898</v>
      </c>
      <c r="J990" s="25">
        <f t="shared" si="134"/>
        <v>8.1224241719409171</v>
      </c>
      <c r="K990" s="44">
        <f t="shared" si="135"/>
        <v>1.521117142470084</v>
      </c>
      <c r="L990" s="45">
        <f t="shared" si="136"/>
        <v>1.76072127345138</v>
      </c>
      <c r="M990" s="2"/>
    </row>
    <row r="991" spans="2:13" customFormat="1" x14ac:dyDescent="0.25">
      <c r="B991" s="1">
        <v>43067</v>
      </c>
      <c r="C991">
        <v>989</v>
      </c>
      <c r="D991" s="3">
        <v>31.65</v>
      </c>
      <c r="E991" s="17">
        <f t="shared" si="132"/>
        <v>-9.3896713615023702E-3</v>
      </c>
      <c r="F991" s="27">
        <f t="shared" si="137"/>
        <v>6.2595329378115731E-5</v>
      </c>
      <c r="G991" s="26">
        <f t="shared" si="130"/>
        <v>5.345215131722551E-5</v>
      </c>
      <c r="H991" s="52">
        <f t="shared" si="131"/>
        <v>8.9845241571393712E-5</v>
      </c>
      <c r="I991" s="28">
        <f t="shared" si="133"/>
        <v>8.2703133935616187</v>
      </c>
      <c r="J991" s="25">
        <f t="shared" si="134"/>
        <v>8.1872871929003317</v>
      </c>
      <c r="K991" s="44">
        <f t="shared" si="135"/>
        <v>1.4085064996533416</v>
      </c>
      <c r="L991" s="45">
        <f t="shared" si="136"/>
        <v>1.6494364792499079</v>
      </c>
      <c r="M991" s="2"/>
    </row>
    <row r="992" spans="2:13" customFormat="1" x14ac:dyDescent="0.25">
      <c r="B992" s="1">
        <v>43068</v>
      </c>
      <c r="C992">
        <v>990</v>
      </c>
      <c r="D992" s="3">
        <v>31.5</v>
      </c>
      <c r="E992" s="17">
        <f t="shared" si="132"/>
        <v>-4.7393364928909505E-3</v>
      </c>
      <c r="F992" s="27">
        <f t="shared" si="137"/>
        <v>6.5668020215026791E-5</v>
      </c>
      <c r="G992" s="26">
        <f t="shared" si="130"/>
        <v>5.5620441423365742E-5</v>
      </c>
      <c r="H992" s="52">
        <f t="shared" si="131"/>
        <v>8.8165928277017774E-5</v>
      </c>
      <c r="I992" s="28">
        <f t="shared" si="133"/>
        <v>9.2888551439599762</v>
      </c>
      <c r="J992" s="25">
        <f t="shared" si="134"/>
        <v>9.3931278394423323</v>
      </c>
      <c r="K992" s="44">
        <f t="shared" si="135"/>
        <v>0.34204336173527705</v>
      </c>
      <c r="L992" s="45">
        <f t="shared" si="136"/>
        <v>0.40383193333327383</v>
      </c>
      <c r="M992" s="2"/>
    </row>
    <row r="993" spans="2:13" customFormat="1" x14ac:dyDescent="0.25">
      <c r="B993" s="1">
        <v>43069</v>
      </c>
      <c r="C993">
        <v>991</v>
      </c>
      <c r="D993" s="3">
        <v>31.5</v>
      </c>
      <c r="E993" s="17">
        <f t="shared" si="132"/>
        <v>0</v>
      </c>
      <c r="F993" s="27">
        <f t="shared" si="137"/>
        <v>6.2985154404920484E-5</v>
      </c>
      <c r="G993" s="26">
        <f t="shared" si="130"/>
        <v>5.3549257529289416E-5</v>
      </c>
      <c r="H993" s="52">
        <f t="shared" si="131"/>
        <v>2.2461310392847896E-5</v>
      </c>
      <c r="I993" s="28">
        <f t="shared" si="133"/>
        <v>9.6726115037075786</v>
      </c>
      <c r="J993" s="25">
        <f t="shared" si="134"/>
        <v>9.8349086261659</v>
      </c>
      <c r="K993" s="44">
        <f t="shared" si="135"/>
        <v>0</v>
      </c>
      <c r="L993" s="45">
        <f t="shared" si="136"/>
        <v>0</v>
      </c>
      <c r="M993" s="2"/>
    </row>
    <row r="994" spans="2:13" customFormat="1" x14ac:dyDescent="0.25">
      <c r="B994" s="1">
        <v>43070</v>
      </c>
      <c r="C994">
        <v>992</v>
      </c>
      <c r="D994" s="3">
        <v>31.5</v>
      </c>
      <c r="E994" s="17">
        <f t="shared" si="132"/>
        <v>0</v>
      </c>
      <c r="F994" s="27">
        <f t="shared" si="137"/>
        <v>5.8670296786388609E-5</v>
      </c>
      <c r="G994" s="26">
        <f t="shared" si="130"/>
        <v>5.0204466628938806E-5</v>
      </c>
      <c r="H994" s="52">
        <f t="shared" si="131"/>
        <v>0</v>
      </c>
      <c r="I994" s="28">
        <f t="shared" si="133"/>
        <v>9.7435769764678231</v>
      </c>
      <c r="J994" s="25">
        <f t="shared" si="134"/>
        <v>9.8994065585526929</v>
      </c>
      <c r="K994" s="44">
        <f t="shared" si="135"/>
        <v>0</v>
      </c>
      <c r="L994" s="45">
        <f t="shared" si="136"/>
        <v>0</v>
      </c>
      <c r="M994" s="2"/>
    </row>
    <row r="995" spans="2:13" customFormat="1" x14ac:dyDescent="0.25">
      <c r="B995" s="1">
        <v>43073</v>
      </c>
      <c r="C995">
        <v>993</v>
      </c>
      <c r="D995" s="3">
        <v>31.8</v>
      </c>
      <c r="E995" s="17">
        <f t="shared" si="132"/>
        <v>9.5238095238095472E-3</v>
      </c>
      <c r="F995" s="27">
        <f t="shared" si="137"/>
        <v>5.4743275830040856E-5</v>
      </c>
      <c r="G995" s="26">
        <f t="shared" si="130"/>
        <v>4.7068597881448096E-5</v>
      </c>
      <c r="H995" s="52">
        <f t="shared" si="131"/>
        <v>0</v>
      </c>
      <c r="I995" s="28">
        <f t="shared" si="133"/>
        <v>8.1559776752140039</v>
      </c>
      <c r="J995" s="25">
        <f t="shared" si="134"/>
        <v>8.0368671044794198</v>
      </c>
      <c r="K995" s="44">
        <f t="shared" si="135"/>
        <v>1.656878337485814</v>
      </c>
      <c r="L995" s="45">
        <f t="shared" si="136"/>
        <v>1.9270373864600638</v>
      </c>
      <c r="M995" s="2"/>
    </row>
    <row r="996" spans="2:13" customFormat="1" x14ac:dyDescent="0.25">
      <c r="B996" s="1">
        <v>43074</v>
      </c>
      <c r="C996">
        <v>994</v>
      </c>
      <c r="D996" s="3">
        <v>31.8</v>
      </c>
      <c r="E996" s="17">
        <f t="shared" si="132"/>
        <v>0</v>
      </c>
      <c r="F996" s="27">
        <f t="shared" si="137"/>
        <v>5.8733312857986569E-5</v>
      </c>
      <c r="G996" s="26">
        <f t="shared" si="130"/>
        <v>4.9794084348252393E-5</v>
      </c>
      <c r="H996" s="52">
        <f t="shared" si="131"/>
        <v>9.0702947845805438E-5</v>
      </c>
      <c r="I996" s="28">
        <f t="shared" si="133"/>
        <v>9.7425034817458034</v>
      </c>
      <c r="J996" s="25">
        <f t="shared" si="134"/>
        <v>9.9076143691772458</v>
      </c>
      <c r="K996" s="44">
        <f t="shared" si="135"/>
        <v>0</v>
      </c>
      <c r="L996" s="45">
        <f t="shared" si="136"/>
        <v>0</v>
      </c>
      <c r="M996" s="2"/>
    </row>
    <row r="997" spans="2:13" customFormat="1" x14ac:dyDescent="0.25">
      <c r="B997" s="1">
        <v>43075</v>
      </c>
      <c r="C997">
        <v>995</v>
      </c>
      <c r="D997" s="3">
        <v>31.35</v>
      </c>
      <c r="E997" s="17">
        <f t="shared" si="132"/>
        <v>-1.4150943396226393E-2</v>
      </c>
      <c r="F997" s="27">
        <f t="shared" si="137"/>
        <v>5.4800627765059307E-5</v>
      </c>
      <c r="G997" s="26">
        <f t="shared" si="130"/>
        <v>4.6683848877140056E-5</v>
      </c>
      <c r="H997" s="52">
        <f t="shared" si="131"/>
        <v>0</v>
      </c>
      <c r="I997" s="28">
        <f t="shared" si="133"/>
        <v>6.1576683051987269</v>
      </c>
      <c r="J997" s="25">
        <f t="shared" si="134"/>
        <v>5.6826373799437571</v>
      </c>
      <c r="K997" s="44">
        <f t="shared" si="135"/>
        <v>3.6541406033104158</v>
      </c>
      <c r="L997" s="45">
        <f t="shared" si="136"/>
        <v>4.2894749216202799</v>
      </c>
      <c r="M997" s="2"/>
    </row>
    <row r="998" spans="2:13" customFormat="1" x14ac:dyDescent="0.25">
      <c r="B998" s="1">
        <v>43076</v>
      </c>
      <c r="C998">
        <v>996</v>
      </c>
      <c r="D998" s="3">
        <v>31.5</v>
      </c>
      <c r="E998" s="17">
        <f t="shared" si="132"/>
        <v>4.7846889952152657E-3</v>
      </c>
      <c r="F998" s="27">
        <f t="shared" si="137"/>
        <v>6.7921009840697866E-5</v>
      </c>
      <c r="G998" s="26">
        <f t="shared" si="130"/>
        <v>5.6275839679811189E-5</v>
      </c>
      <c r="H998" s="52">
        <f t="shared" si="131"/>
        <v>2.0024919900320335E-4</v>
      </c>
      <c r="I998" s="28">
        <f t="shared" si="133"/>
        <v>9.2601081926353004</v>
      </c>
      <c r="J998" s="25">
        <f t="shared" si="134"/>
        <v>9.378441035335058</v>
      </c>
      <c r="K998" s="44">
        <f t="shared" si="135"/>
        <v>0.33705695534604035</v>
      </c>
      <c r="L998" s="45">
        <f t="shared" si="136"/>
        <v>0.4068042149382084</v>
      </c>
      <c r="M998" s="2"/>
    </row>
    <row r="999" spans="2:13" customFormat="1" x14ac:dyDescent="0.25">
      <c r="B999" s="1">
        <v>43077</v>
      </c>
      <c r="C999">
        <v>997</v>
      </c>
      <c r="D999" s="3">
        <v>31.18</v>
      </c>
      <c r="E999" s="17">
        <f t="shared" si="132"/>
        <v>-1.0158730158730167E-2</v>
      </c>
      <c r="F999" s="27">
        <f t="shared" si="137"/>
        <v>6.5071657381013788E-5</v>
      </c>
      <c r="G999" s="26">
        <f t="shared" ref="G999:G1062" si="138">omega8+alpha8*E998^2+beta8*G998</f>
        <v>5.4190698047219577E-5</v>
      </c>
      <c r="H999" s="52">
        <f t="shared" ref="H999:H1062" si="139">E998^2</f>
        <v>2.2893248780934068E-5</v>
      </c>
      <c r="I999" s="28">
        <f t="shared" si="133"/>
        <v>8.054080642174041</v>
      </c>
      <c r="J999" s="25">
        <f t="shared" si="134"/>
        <v>7.9186191299668414</v>
      </c>
      <c r="K999" s="44">
        <f t="shared" si="135"/>
        <v>1.5859408318682977</v>
      </c>
      <c r="L999" s="45">
        <f t="shared" si="136"/>
        <v>1.9043821570257267</v>
      </c>
      <c r="M999" s="2"/>
    </row>
    <row r="1000" spans="2:13" customFormat="1" x14ac:dyDescent="0.25">
      <c r="B1000" s="1">
        <v>43080</v>
      </c>
      <c r="C1000">
        <v>998</v>
      </c>
      <c r="D1000" s="3">
        <v>31.5</v>
      </c>
      <c r="E1000" s="17">
        <f t="shared" si="132"/>
        <v>1.0262989095574096E-2</v>
      </c>
      <c r="F1000" s="27">
        <f t="shared" si="137"/>
        <v>6.9175500519908466E-5</v>
      </c>
      <c r="G1000" s="26">
        <f t="shared" si="138"/>
        <v>5.7251901891762815E-5</v>
      </c>
      <c r="H1000" s="52">
        <f t="shared" si="139"/>
        <v>1.0319979843789386E-4</v>
      </c>
      <c r="I1000" s="28">
        <f t="shared" si="133"/>
        <v>8.0562301420055888</v>
      </c>
      <c r="J1000" s="25">
        <f t="shared" si="134"/>
        <v>7.9283039104872817</v>
      </c>
      <c r="K1000" s="44">
        <f t="shared" si="135"/>
        <v>1.5226336547512149</v>
      </c>
      <c r="L1000" s="45">
        <f t="shared" si="136"/>
        <v>1.8397457847776253</v>
      </c>
      <c r="M1000" s="2"/>
    </row>
    <row r="1001" spans="2:13" customFormat="1" x14ac:dyDescent="0.25">
      <c r="B1001" s="1">
        <v>43081</v>
      </c>
      <c r="C1001">
        <v>999</v>
      </c>
      <c r="D1001" s="3">
        <v>31.38</v>
      </c>
      <c r="E1001" s="17">
        <f t="shared" si="132"/>
        <v>-3.8095238095238412E-3</v>
      </c>
      <c r="F1001" s="27">
        <f t="shared" si="137"/>
        <v>7.3088031885173757E-5</v>
      </c>
      <c r="G1001" s="26">
        <f t="shared" si="138"/>
        <v>6.0254887634459576E-5</v>
      </c>
      <c r="H1001" s="52">
        <f t="shared" si="139"/>
        <v>1.053289451758728E-4</v>
      </c>
      <c r="I1001" s="28">
        <f t="shared" si="133"/>
        <v>9.3252843941100725</v>
      </c>
      <c r="J1001" s="25">
        <f t="shared" si="134"/>
        <v>9.4760755059562971</v>
      </c>
      <c r="K1001" s="44">
        <f t="shared" si="135"/>
        <v>0.19856153300350343</v>
      </c>
      <c r="L1001" s="45">
        <f t="shared" si="136"/>
        <v>0.24085136036382557</v>
      </c>
      <c r="M1001" s="2"/>
    </row>
    <row r="1002" spans="2:13" customFormat="1" x14ac:dyDescent="0.25">
      <c r="B1002" s="1">
        <v>43082</v>
      </c>
      <c r="C1002">
        <v>1000</v>
      </c>
      <c r="D1002" s="3">
        <v>31.4</v>
      </c>
      <c r="E1002" s="17">
        <f t="shared" si="132"/>
        <v>6.3734862970043257E-4</v>
      </c>
      <c r="F1002" s="27">
        <f t="shared" si="137"/>
        <v>6.9075340288431316E-5</v>
      </c>
      <c r="G1002" s="26">
        <f t="shared" si="138"/>
        <v>5.7397727259390628E-5</v>
      </c>
      <c r="H1002" s="52">
        <f t="shared" si="139"/>
        <v>1.451247165532904E-5</v>
      </c>
      <c r="I1002" s="28">
        <f t="shared" si="133"/>
        <v>9.5744320329784571</v>
      </c>
      <c r="J1002" s="25">
        <f t="shared" si="134"/>
        <v>9.7584286836502514</v>
      </c>
      <c r="K1002" s="44">
        <f t="shared" si="135"/>
        <v>5.8807278268168213E-3</v>
      </c>
      <c r="L1002" s="45">
        <f t="shared" si="136"/>
        <v>7.0771665565305128E-3</v>
      </c>
      <c r="M1002" s="2"/>
    </row>
    <row r="1003" spans="2:13" customFormat="1" x14ac:dyDescent="0.25">
      <c r="B1003" s="1">
        <v>43083</v>
      </c>
      <c r="C1003">
        <v>1001</v>
      </c>
      <c r="D1003" s="3">
        <v>31</v>
      </c>
      <c r="E1003" s="17">
        <f t="shared" si="132"/>
        <v>-1.2738853503184669E-2</v>
      </c>
      <c r="F1003" s="27">
        <f t="shared" si="137"/>
        <v>6.4246948151866436E-5</v>
      </c>
      <c r="G1003" s="26">
        <f t="shared" si="138"/>
        <v>5.3837926317887053E-5</v>
      </c>
      <c r="H1003" s="52">
        <f t="shared" si="139"/>
        <v>4.0621327578101912E-7</v>
      </c>
      <c r="I1003" s="28">
        <f t="shared" si="133"/>
        <v>7.1269226835782806</v>
      </c>
      <c r="J1003" s="25">
        <f t="shared" si="134"/>
        <v>6.8153303259997431</v>
      </c>
      <c r="K1003" s="44">
        <f t="shared" si="135"/>
        <v>2.52585365132065</v>
      </c>
      <c r="L1003" s="45">
        <f t="shared" si="136"/>
        <v>3.0142020630108322</v>
      </c>
      <c r="M1003" s="2"/>
    </row>
    <row r="1004" spans="2:13" customFormat="1" x14ac:dyDescent="0.25">
      <c r="B1004" s="1">
        <v>43084</v>
      </c>
      <c r="C1004">
        <v>1002</v>
      </c>
      <c r="D1004" s="3">
        <v>31.4</v>
      </c>
      <c r="E1004" s="17">
        <f t="shared" si="132"/>
        <v>1.2903225806451568E-2</v>
      </c>
      <c r="F1004" s="27">
        <f t="shared" si="137"/>
        <v>7.3351719401057683E-5</v>
      </c>
      <c r="G1004" s="26">
        <f t="shared" si="138"/>
        <v>6.0611328753784957E-5</v>
      </c>
      <c r="H1004" s="52">
        <f t="shared" si="139"/>
        <v>1.6227838857560032E-4</v>
      </c>
      <c r="I1004" s="28">
        <f t="shared" si="133"/>
        <v>7.2504513811421472</v>
      </c>
      <c r="J1004" s="25">
        <f t="shared" si="134"/>
        <v>6.9641291144309694</v>
      </c>
      <c r="K1004" s="44">
        <f t="shared" si="135"/>
        <v>2.2697932314573257</v>
      </c>
      <c r="L1004" s="45">
        <f t="shared" si="136"/>
        <v>2.74689962479796</v>
      </c>
      <c r="M1004" s="2"/>
    </row>
    <row r="1005" spans="2:13" customFormat="1" x14ac:dyDescent="0.25">
      <c r="B1005" s="1">
        <v>43087</v>
      </c>
      <c r="C1005">
        <v>1003</v>
      </c>
      <c r="D1005" s="3">
        <v>31.3</v>
      </c>
      <c r="E1005" s="17">
        <f t="shared" si="132"/>
        <v>-3.1847133757961104E-3</v>
      </c>
      <c r="F1005" s="27">
        <f t="shared" si="137"/>
        <v>8.1989610395099703E-5</v>
      </c>
      <c r="G1005" s="26">
        <f t="shared" si="138"/>
        <v>6.7224918874716583E-5</v>
      </c>
      <c r="H1005" s="52">
        <f t="shared" si="139"/>
        <v>1.6649323621227772E-4</v>
      </c>
      <c r="I1005" s="28">
        <f t="shared" si="133"/>
        <v>9.2852145515171021</v>
      </c>
      <c r="J1005" s="25">
        <f t="shared" si="134"/>
        <v>9.4565939478476366</v>
      </c>
      <c r="K1005" s="44">
        <f t="shared" si="135"/>
        <v>0.12370346970914306</v>
      </c>
      <c r="L1005" s="45">
        <f t="shared" si="136"/>
        <v>0.15087261473496896</v>
      </c>
      <c r="M1005" s="2"/>
    </row>
    <row r="1006" spans="2:13" customFormat="1" x14ac:dyDescent="0.25">
      <c r="B1006" s="1">
        <v>43088</v>
      </c>
      <c r="C1006">
        <v>1004</v>
      </c>
      <c r="D1006" s="3">
        <v>31.3</v>
      </c>
      <c r="E1006" s="17">
        <f t="shared" si="132"/>
        <v>0</v>
      </c>
      <c r="F1006" s="27">
        <f t="shared" si="137"/>
        <v>7.681237150040113E-5</v>
      </c>
      <c r="G1006" s="26">
        <f t="shared" si="138"/>
        <v>6.3659433545903599E-5</v>
      </c>
      <c r="H1006" s="52">
        <f t="shared" si="139"/>
        <v>1.0142399285974657E-5</v>
      </c>
      <c r="I1006" s="28">
        <f t="shared" si="133"/>
        <v>9.4741448435389977</v>
      </c>
      <c r="J1006" s="25">
        <f t="shared" si="134"/>
        <v>9.6619630342664156</v>
      </c>
      <c r="K1006" s="44">
        <f t="shared" si="135"/>
        <v>0</v>
      </c>
      <c r="L1006" s="45">
        <f t="shared" si="136"/>
        <v>0</v>
      </c>
      <c r="M1006" s="2"/>
    </row>
    <row r="1007" spans="2:13" customFormat="1" x14ac:dyDescent="0.25">
      <c r="B1007" s="1">
        <v>43089</v>
      </c>
      <c r="C1007">
        <v>1005</v>
      </c>
      <c r="D1007" s="3">
        <v>31.3</v>
      </c>
      <c r="E1007" s="17">
        <f t="shared" si="132"/>
        <v>0</v>
      </c>
      <c r="F1007" s="27">
        <f t="shared" si="137"/>
        <v>7.1254668300459086E-5</v>
      </c>
      <c r="G1007" s="26">
        <f t="shared" si="138"/>
        <v>5.9683141364273454E-5</v>
      </c>
      <c r="H1007" s="52">
        <f t="shared" si="139"/>
        <v>0</v>
      </c>
      <c r="I1007" s="28">
        <f t="shared" si="133"/>
        <v>9.5492502209554129</v>
      </c>
      <c r="J1007" s="25">
        <f t="shared" si="134"/>
        <v>9.7264609666532085</v>
      </c>
      <c r="K1007" s="44">
        <f t="shared" si="135"/>
        <v>0</v>
      </c>
      <c r="L1007" s="45">
        <f t="shared" si="136"/>
        <v>0</v>
      </c>
      <c r="M1007" s="2"/>
    </row>
    <row r="1008" spans="2:13" customFormat="1" x14ac:dyDescent="0.25">
      <c r="B1008" s="1">
        <v>43090</v>
      </c>
      <c r="C1008">
        <v>1006</v>
      </c>
      <c r="D1008" s="3">
        <v>30.88</v>
      </c>
      <c r="E1008" s="17">
        <f t="shared" si="132"/>
        <v>-1.3418530351437754E-2</v>
      </c>
      <c r="F1008" s="27">
        <f t="shared" si="137"/>
        <v>6.6196513694940631E-5</v>
      </c>
      <c r="G1008" s="26">
        <f t="shared" si="138"/>
        <v>5.5955216135237883E-5</v>
      </c>
      <c r="H1008" s="52">
        <f t="shared" si="139"/>
        <v>0</v>
      </c>
      <c r="I1008" s="28">
        <f t="shared" si="133"/>
        <v>6.902845906594786</v>
      </c>
      <c r="J1008" s="25">
        <f t="shared" si="134"/>
        <v>6.5730827254000399</v>
      </c>
      <c r="K1008" s="44">
        <f t="shared" si="135"/>
        <v>2.7200368530317012</v>
      </c>
      <c r="L1008" s="45">
        <f t="shared" si="136"/>
        <v>3.2178761736399597</v>
      </c>
      <c r="M1008" s="2"/>
    </row>
    <row r="1009" spans="2:13" customFormat="1" x14ac:dyDescent="0.25">
      <c r="B1009" s="1">
        <v>43091</v>
      </c>
      <c r="C1009">
        <v>1007</v>
      </c>
      <c r="D1009" s="3">
        <v>30.65</v>
      </c>
      <c r="E1009" s="17">
        <f t="shared" si="132"/>
        <v>-7.4481865284974236E-3</v>
      </c>
      <c r="F1009" s="27">
        <f t="shared" si="137"/>
        <v>7.6608676112734683E-5</v>
      </c>
      <c r="G1009" s="26">
        <f t="shared" si="138"/>
        <v>6.3706852516767442E-5</v>
      </c>
      <c r="H1009" s="52">
        <f t="shared" si="139"/>
        <v>1.8005695679245622E-4</v>
      </c>
      <c r="I1009" s="28">
        <f t="shared" si="133"/>
        <v>8.7526592324468879</v>
      </c>
      <c r="J1009" s="25">
        <f t="shared" si="134"/>
        <v>8.7904254053119395</v>
      </c>
      <c r="K1009" s="44">
        <f t="shared" si="135"/>
        <v>0.72414099000555365</v>
      </c>
      <c r="L1009" s="45">
        <f t="shared" si="136"/>
        <v>0.87079302102846046</v>
      </c>
      <c r="M1009" s="2"/>
    </row>
    <row r="1010" spans="2:13" customFormat="1" x14ac:dyDescent="0.25">
      <c r="B1010" s="1">
        <v>43096</v>
      </c>
      <c r="C1010">
        <v>1008</v>
      </c>
      <c r="D1010" s="3">
        <v>30.75</v>
      </c>
      <c r="E1010" s="17">
        <f t="shared" si="132"/>
        <v>3.2626427406199487E-3</v>
      </c>
      <c r="F1010" s="27">
        <f t="shared" si="137"/>
        <v>7.5695604261900688E-5</v>
      </c>
      <c r="G1010" s="26">
        <f t="shared" si="138"/>
        <v>6.3192705120741459E-5</v>
      </c>
      <c r="H1010" s="52">
        <f t="shared" si="139"/>
        <v>5.5475482563290502E-5</v>
      </c>
      <c r="I1010" s="28">
        <f t="shared" si="133"/>
        <v>9.3481635739253335</v>
      </c>
      <c r="J1010" s="25">
        <f t="shared" si="134"/>
        <v>9.500871269816372</v>
      </c>
      <c r="K1010" s="44">
        <f t="shared" si="135"/>
        <v>0.1406268931560381</v>
      </c>
      <c r="L1010" s="45">
        <f t="shared" si="136"/>
        <v>0.16845041896182636</v>
      </c>
      <c r="M1010" s="2"/>
    </row>
    <row r="1011" spans="2:13" customFormat="1" x14ac:dyDescent="0.25">
      <c r="B1011" s="1">
        <v>43097</v>
      </c>
      <c r="C1011">
        <v>1009</v>
      </c>
      <c r="D1011" s="3">
        <v>30.4</v>
      </c>
      <c r="E1011" s="17">
        <f t="shared" si="132"/>
        <v>-1.1382113821138257E-2</v>
      </c>
      <c r="F1011" s="27">
        <f t="shared" si="137"/>
        <v>7.1125996159651628E-5</v>
      </c>
      <c r="G1011" s="26">
        <f t="shared" si="138"/>
        <v>5.9910462993610865E-5</v>
      </c>
      <c r="H1011" s="52">
        <f t="shared" si="139"/>
        <v>1.064483765292005E-5</v>
      </c>
      <c r="I1011" s="28">
        <f t="shared" si="133"/>
        <v>7.7296066850741401</v>
      </c>
      <c r="J1011" s="25">
        <f t="shared" si="134"/>
        <v>7.5602238430281048</v>
      </c>
      <c r="K1011" s="44">
        <f t="shared" si="135"/>
        <v>1.8214509747821168</v>
      </c>
      <c r="L1011" s="45">
        <f t="shared" si="136"/>
        <v>2.1624355507177877</v>
      </c>
      <c r="M1011" s="2"/>
    </row>
    <row r="1012" spans="2:13" customFormat="1" x14ac:dyDescent="0.25">
      <c r="B1012" s="1">
        <v>43098</v>
      </c>
      <c r="C1012">
        <v>1010</v>
      </c>
      <c r="D1012" s="3">
        <v>30.5</v>
      </c>
      <c r="E1012" s="17">
        <f t="shared" si="132"/>
        <v>3.2894736842105734E-3</v>
      </c>
      <c r="F1012" s="27">
        <f t="shared" si="137"/>
        <v>7.6883309559861972E-5</v>
      </c>
      <c r="G1012" s="26">
        <f t="shared" si="138"/>
        <v>6.4260441176412417E-5</v>
      </c>
      <c r="H1012" s="52">
        <f t="shared" si="139"/>
        <v>1.2955251503734655E-4</v>
      </c>
      <c r="I1012" s="28">
        <f t="shared" si="133"/>
        <v>9.3324807035931059</v>
      </c>
      <c r="J1012" s="25">
        <f t="shared" si="134"/>
        <v>9.4841791176668231</v>
      </c>
      <c r="K1012" s="44">
        <f t="shared" si="135"/>
        <v>0.14074104225038397</v>
      </c>
      <c r="L1012" s="45">
        <f t="shared" si="136"/>
        <v>0.16838722114291571</v>
      </c>
      <c r="M1012" s="2"/>
    </row>
    <row r="1013" spans="2:13" customFormat="1" x14ac:dyDescent="0.25">
      <c r="B1013" s="1">
        <v>43102</v>
      </c>
      <c r="C1013">
        <v>1011</v>
      </c>
      <c r="D1013" s="3">
        <v>30.55</v>
      </c>
      <c r="E1013" s="17">
        <f t="shared" si="132"/>
        <v>1.6393442622951052E-3</v>
      </c>
      <c r="F1013" s="27">
        <f t="shared" si="137"/>
        <v>7.2221606375294728E-5</v>
      </c>
      <c r="G1013" s="26">
        <f t="shared" si="138"/>
        <v>6.092248695305825E-5</v>
      </c>
      <c r="H1013" s="52">
        <f t="shared" si="139"/>
        <v>1.0820637119113883E-5</v>
      </c>
      <c r="I1013" s="28">
        <f t="shared" si="133"/>
        <v>9.49856014149651</v>
      </c>
      <c r="J1013" s="25">
        <f t="shared" si="134"/>
        <v>9.6617956023825116</v>
      </c>
      <c r="K1013" s="44">
        <f t="shared" si="135"/>
        <v>3.7211158061961833E-2</v>
      </c>
      <c r="L1013" s="45">
        <f t="shared" si="136"/>
        <v>4.4112605127079027E-2</v>
      </c>
      <c r="M1013" s="2"/>
    </row>
    <row r="1014" spans="2:13" customFormat="1" x14ac:dyDescent="0.25">
      <c r="B1014" s="1">
        <v>43103</v>
      </c>
      <c r="C1014">
        <v>1012</v>
      </c>
      <c r="D1014" s="3">
        <v>30.45</v>
      </c>
      <c r="E1014" s="17">
        <f t="shared" si="132"/>
        <v>-3.273322422258639E-3</v>
      </c>
      <c r="F1014" s="27">
        <f t="shared" si="137"/>
        <v>6.7300656680660759E-5</v>
      </c>
      <c r="G1014" s="26">
        <f t="shared" si="138"/>
        <v>5.7285013121062916E-5</v>
      </c>
      <c r="H1014" s="52">
        <f t="shared" si="139"/>
        <v>2.6874496103198825E-6</v>
      </c>
      <c r="I1014" s="28">
        <f t="shared" si="133"/>
        <v>9.4471349898084416</v>
      </c>
      <c r="J1014" s="25">
        <f t="shared" si="134"/>
        <v>9.580430632323889</v>
      </c>
      <c r="K1014" s="44">
        <f t="shared" si="135"/>
        <v>0.1592055740392215</v>
      </c>
      <c r="L1014" s="45">
        <f t="shared" si="136"/>
        <v>0.18704088724597911</v>
      </c>
      <c r="M1014" s="2"/>
    </row>
    <row r="1015" spans="2:13" customFormat="1" x14ac:dyDescent="0.25">
      <c r="B1015" s="1">
        <v>43104</v>
      </c>
      <c r="C1015">
        <v>1013</v>
      </c>
      <c r="D1015" s="3">
        <v>30.1</v>
      </c>
      <c r="E1015" s="17">
        <f t="shared" si="132"/>
        <v>-1.1494252873563149E-2</v>
      </c>
      <c r="F1015" s="27">
        <f t="shared" si="137"/>
        <v>6.349144111705527E-5</v>
      </c>
      <c r="G1015" s="26">
        <f t="shared" si="138"/>
        <v>5.4376136910665546E-5</v>
      </c>
      <c r="H1015" s="52">
        <f t="shared" si="139"/>
        <v>1.0714639680061163E-5</v>
      </c>
      <c r="I1015" s="28">
        <f t="shared" si="133"/>
        <v>7.583728925448634</v>
      </c>
      <c r="J1015" s="25">
        <f t="shared" si="134"/>
        <v>7.3898824149420062</v>
      </c>
      <c r="K1015" s="44">
        <f t="shared" si="135"/>
        <v>2.0808765212595688</v>
      </c>
      <c r="L1015" s="45">
        <f t="shared" si="136"/>
        <v>2.429702745130109</v>
      </c>
      <c r="M1015" s="2"/>
    </row>
    <row r="1016" spans="2:13" customFormat="1" x14ac:dyDescent="0.25">
      <c r="B1016" s="1">
        <v>43105</v>
      </c>
      <c r="C1016">
        <v>1014</v>
      </c>
      <c r="D1016" s="3">
        <v>29.7</v>
      </c>
      <c r="E1016" s="17">
        <f t="shared" si="132"/>
        <v>-1.3289036544850568E-2</v>
      </c>
      <c r="F1016" s="27">
        <f t="shared" si="137"/>
        <v>7.0148912333321134E-5</v>
      </c>
      <c r="G1016" s="26">
        <f t="shared" si="138"/>
        <v>5.9232035639755549E-5</v>
      </c>
      <c r="H1016" s="52">
        <f t="shared" si="139"/>
        <v>1.3211784912141471E-4</v>
      </c>
      <c r="I1016" s="28">
        <f t="shared" si="133"/>
        <v>7.0474101356709014</v>
      </c>
      <c r="J1016" s="25">
        <f t="shared" si="134"/>
        <v>6.7525787797430308</v>
      </c>
      <c r="K1016" s="44">
        <f t="shared" si="135"/>
        <v>2.5174801207357942</v>
      </c>
      <c r="L1016" s="45">
        <f t="shared" si="136"/>
        <v>2.9814692401326819</v>
      </c>
      <c r="M1016" s="2"/>
    </row>
    <row r="1017" spans="2:13" customFormat="1" x14ac:dyDescent="0.25">
      <c r="B1017" s="1">
        <v>43108</v>
      </c>
      <c r="C1017">
        <v>1015</v>
      </c>
      <c r="D1017" s="3">
        <v>29.63</v>
      </c>
      <c r="E1017" s="17">
        <f t="shared" si="132"/>
        <v>-2.3569023569023667E-3</v>
      </c>
      <c r="F1017" s="27">
        <f t="shared" si="137"/>
        <v>7.9917402163216344E-5</v>
      </c>
      <c r="G1017" s="26">
        <f t="shared" si="138"/>
        <v>6.6562973066790166E-5</v>
      </c>
      <c r="H1017" s="52">
        <f t="shared" si="139"/>
        <v>1.7659849229037392E-4</v>
      </c>
      <c r="I1017" s="28">
        <f t="shared" si="133"/>
        <v>9.3650078043255789</v>
      </c>
      <c r="J1017" s="25">
        <f t="shared" si="134"/>
        <v>9.5339074585042631</v>
      </c>
      <c r="K1017" s="44">
        <f t="shared" si="135"/>
        <v>6.9509125291972146E-2</v>
      </c>
      <c r="L1017" s="45">
        <f t="shared" si="136"/>
        <v>8.3454636474815838E-2</v>
      </c>
      <c r="M1017" s="2"/>
    </row>
    <row r="1018" spans="2:13" customFormat="1" x14ac:dyDescent="0.25">
      <c r="B1018" s="1">
        <v>43109</v>
      </c>
      <c r="C1018">
        <v>1016</v>
      </c>
      <c r="D1018" s="3">
        <v>29.63</v>
      </c>
      <c r="E1018" s="17">
        <f t="shared" si="132"/>
        <v>0</v>
      </c>
      <c r="F1018" s="27">
        <f t="shared" si="137"/>
        <v>7.4543859116491144E-5</v>
      </c>
      <c r="G1018" s="26">
        <f t="shared" si="138"/>
        <v>6.2752295565232701E-5</v>
      </c>
      <c r="H1018" s="52">
        <f t="shared" si="139"/>
        <v>5.5549887199719309E-6</v>
      </c>
      <c r="I1018" s="28">
        <f t="shared" si="133"/>
        <v>9.5041228928292245</v>
      </c>
      <c r="J1018" s="25">
        <f t="shared" si="134"/>
        <v>9.67631539790864</v>
      </c>
      <c r="K1018" s="44">
        <f t="shared" si="135"/>
        <v>0</v>
      </c>
      <c r="L1018" s="45">
        <f t="shared" si="136"/>
        <v>0</v>
      </c>
      <c r="M1018" s="2"/>
    </row>
    <row r="1019" spans="2:13" customFormat="1" x14ac:dyDescent="0.25">
      <c r="B1019" s="1">
        <v>43110</v>
      </c>
      <c r="C1019">
        <v>1017</v>
      </c>
      <c r="D1019" s="3">
        <v>29.88</v>
      </c>
      <c r="E1019" s="17">
        <f t="shared" si="132"/>
        <v>8.4373945325683427E-3</v>
      </c>
      <c r="F1019" s="27">
        <f t="shared" si="137"/>
        <v>6.9190058883664458E-5</v>
      </c>
      <c r="G1019" s="26">
        <f t="shared" si="138"/>
        <v>5.8832664988321368E-5</v>
      </c>
      <c r="H1019" s="52">
        <f t="shared" si="139"/>
        <v>0</v>
      </c>
      <c r="I1019" s="28">
        <f t="shared" si="133"/>
        <v>8.5497537259946359</v>
      </c>
      <c r="J1019" s="25">
        <f t="shared" si="134"/>
        <v>8.5307776041839993</v>
      </c>
      <c r="K1019" s="44">
        <f t="shared" si="135"/>
        <v>1.0288996374162906</v>
      </c>
      <c r="L1019" s="45">
        <f t="shared" si="136"/>
        <v>1.2100357261114336</v>
      </c>
      <c r="M1019" s="2"/>
    </row>
    <row r="1020" spans="2:13" customFormat="1" x14ac:dyDescent="0.25">
      <c r="B1020" s="1">
        <v>43111</v>
      </c>
      <c r="C1020">
        <v>1018</v>
      </c>
      <c r="D1020" s="3">
        <v>29.75</v>
      </c>
      <c r="E1020" s="17">
        <f t="shared" si="132"/>
        <v>-4.3507362784470883E-3</v>
      </c>
      <c r="F1020" s="27">
        <f t="shared" si="137"/>
        <v>7.0254267343157237E-5</v>
      </c>
      <c r="G1020" s="26">
        <f t="shared" si="138"/>
        <v>5.9604504866617819E-5</v>
      </c>
      <c r="H1020" s="52">
        <f t="shared" si="139"/>
        <v>7.1189626498214159E-5</v>
      </c>
      <c r="I1020" s="28">
        <f t="shared" si="133"/>
        <v>9.2939552517472208</v>
      </c>
      <c r="J1020" s="25">
        <f t="shared" si="134"/>
        <v>9.4102043089342846</v>
      </c>
      <c r="K1020" s="44">
        <f t="shared" si="135"/>
        <v>0.26943425474978344</v>
      </c>
      <c r="L1020" s="45">
        <f t="shared" si="136"/>
        <v>0.31757509280472135</v>
      </c>
      <c r="M1020" s="2"/>
    </row>
    <row r="1021" spans="2:13" customFormat="1" x14ac:dyDescent="0.25">
      <c r="B1021" s="1">
        <v>43112</v>
      </c>
      <c r="C1021">
        <v>1019</v>
      </c>
      <c r="D1021" s="3">
        <v>29.7</v>
      </c>
      <c r="E1021" s="17">
        <f t="shared" si="132"/>
        <v>-1.680672268907587E-3</v>
      </c>
      <c r="F1021" s="27">
        <f t="shared" si="137"/>
        <v>6.6864589977975181E-5</v>
      </c>
      <c r="G1021" s="26">
        <f t="shared" si="138"/>
        <v>5.7063827765158059E-5</v>
      </c>
      <c r="H1021" s="52">
        <f t="shared" si="139"/>
        <v>1.8928906164595619E-5</v>
      </c>
      <c r="I1021" s="28">
        <f t="shared" si="133"/>
        <v>9.570596557099293</v>
      </c>
      <c r="J1021" s="25">
        <f t="shared" si="134"/>
        <v>9.7218401347536219</v>
      </c>
      <c r="K1021" s="44">
        <f t="shared" si="135"/>
        <v>4.224447164643353E-2</v>
      </c>
      <c r="L1021" s="45">
        <f t="shared" si="136"/>
        <v>4.9499996514423314E-2</v>
      </c>
      <c r="M1021" s="2"/>
    </row>
    <row r="1022" spans="2:13" customFormat="1" x14ac:dyDescent="0.25">
      <c r="B1022" s="1">
        <v>43115</v>
      </c>
      <c r="C1022">
        <v>1020</v>
      </c>
      <c r="D1022" s="3">
        <v>29.7</v>
      </c>
      <c r="E1022" s="17">
        <f t="shared" si="132"/>
        <v>0</v>
      </c>
      <c r="F1022" s="27">
        <f t="shared" si="137"/>
        <v>6.2436592808013828E-5</v>
      </c>
      <c r="G1022" s="26">
        <f t="shared" si="138"/>
        <v>5.3675943682775664E-5</v>
      </c>
      <c r="H1022" s="52">
        <f t="shared" si="139"/>
        <v>2.8246592754749763E-6</v>
      </c>
      <c r="I1022" s="28">
        <f t="shared" si="133"/>
        <v>9.6813590312624385</v>
      </c>
      <c r="J1022" s="25">
        <f t="shared" si="134"/>
        <v>9.8325456329329164</v>
      </c>
      <c r="K1022" s="44">
        <f t="shared" si="135"/>
        <v>0</v>
      </c>
      <c r="L1022" s="45">
        <f t="shared" si="136"/>
        <v>0</v>
      </c>
      <c r="M1022" s="2"/>
    </row>
    <row r="1023" spans="2:13" customFormat="1" x14ac:dyDescent="0.25">
      <c r="B1023" s="1">
        <v>43116</v>
      </c>
      <c r="C1023">
        <v>1021</v>
      </c>
      <c r="D1023" s="3">
        <v>29.68</v>
      </c>
      <c r="E1023" s="17">
        <f t="shared" si="132"/>
        <v>-6.7340067340065902E-4</v>
      </c>
      <c r="F1023" s="27">
        <f t="shared" si="137"/>
        <v>5.8171042100058312E-5</v>
      </c>
      <c r="G1023" s="26">
        <f t="shared" si="138"/>
        <v>5.0323239718585666E-5</v>
      </c>
      <c r="H1023" s="52">
        <f t="shared" si="139"/>
        <v>0</v>
      </c>
      <c r="I1023" s="28">
        <f t="shared" si="133"/>
        <v>9.7443274523703103</v>
      </c>
      <c r="J1023" s="25">
        <f t="shared" si="134"/>
        <v>9.8880324509822302</v>
      </c>
      <c r="K1023" s="44">
        <f t="shared" si="135"/>
        <v>7.7954330980776164E-3</v>
      </c>
      <c r="L1023" s="45">
        <f t="shared" si="136"/>
        <v>9.011114337477432E-3</v>
      </c>
      <c r="M1023" s="2"/>
    </row>
    <row r="1024" spans="2:13" customFormat="1" x14ac:dyDescent="0.25">
      <c r="B1024" s="1">
        <v>43117</v>
      </c>
      <c r="C1024">
        <v>1022</v>
      </c>
      <c r="D1024" s="3">
        <v>29.63</v>
      </c>
      <c r="E1024" s="17">
        <f t="shared" si="132"/>
        <v>-1.6846361185984067E-3</v>
      </c>
      <c r="F1024" s="27">
        <f t="shared" si="137"/>
        <v>5.4326712701268378E-5</v>
      </c>
      <c r="G1024" s="26">
        <f t="shared" si="138"/>
        <v>4.720827669610403E-5</v>
      </c>
      <c r="H1024" s="52">
        <f t="shared" si="139"/>
        <v>4.5346846693646104E-7</v>
      </c>
      <c r="I1024" s="28">
        <f t="shared" si="133"/>
        <v>9.7682550321762189</v>
      </c>
      <c r="J1024" s="25">
        <f t="shared" si="134"/>
        <v>9.9008247743523583</v>
      </c>
      <c r="K1024" s="44">
        <f t="shared" si="135"/>
        <v>5.2239473197870215E-2</v>
      </c>
      <c r="L1024" s="45">
        <f t="shared" si="136"/>
        <v>6.0116552662057184E-2</v>
      </c>
      <c r="M1024" s="2"/>
    </row>
    <row r="1025" spans="2:13" customFormat="1" x14ac:dyDescent="0.25">
      <c r="B1025" s="1">
        <v>43118</v>
      </c>
      <c r="C1025">
        <v>1023</v>
      </c>
      <c r="D1025" s="3">
        <v>29.75</v>
      </c>
      <c r="E1025" s="17">
        <f t="shared" si="132"/>
        <v>4.0499493756328379E-3</v>
      </c>
      <c r="F1025" s="27">
        <f t="shared" si="137"/>
        <v>5.1026782533098456E-5</v>
      </c>
      <c r="G1025" s="26">
        <f t="shared" si="138"/>
        <v>4.4436822740882997E-5</v>
      </c>
      <c r="H1025" s="52">
        <f t="shared" si="139"/>
        <v>2.8379988520863049E-6</v>
      </c>
      <c r="I1025" s="28">
        <f t="shared" si="133"/>
        <v>9.5617191125063528</v>
      </c>
      <c r="J1025" s="25">
        <f t="shared" si="134"/>
        <v>9.652331769348967</v>
      </c>
      <c r="K1025" s="44">
        <f t="shared" si="135"/>
        <v>0.32144080286758464</v>
      </c>
      <c r="L1025" s="45">
        <f t="shared" si="136"/>
        <v>0.36911032187948212</v>
      </c>
      <c r="M1025" s="2"/>
    </row>
    <row r="1026" spans="2:13" customFormat="1" x14ac:dyDescent="0.25">
      <c r="B1026" s="1">
        <v>43119</v>
      </c>
      <c r="C1026">
        <v>1024</v>
      </c>
      <c r="D1026" s="3">
        <v>29.8</v>
      </c>
      <c r="E1026" s="17">
        <f t="shared" si="132"/>
        <v>1.680672268907587E-3</v>
      </c>
      <c r="F1026" s="27">
        <f t="shared" si="137"/>
        <v>4.9154627100782514E-5</v>
      </c>
      <c r="G1026" s="26">
        <f t="shared" si="138"/>
        <v>4.2685718739160658E-5</v>
      </c>
      <c r="H1026" s="52">
        <f t="shared" si="139"/>
        <v>1.6402089945188812E-5</v>
      </c>
      <c r="I1026" s="28">
        <f t="shared" si="133"/>
        <v>9.8630748046937473</v>
      </c>
      <c r="J1026" s="25">
        <f t="shared" si="134"/>
        <v>9.9954727462657793</v>
      </c>
      <c r="K1026" s="44">
        <f t="shared" si="135"/>
        <v>5.7464768671391456E-2</v>
      </c>
      <c r="L1026" s="45">
        <f t="shared" si="136"/>
        <v>6.6173403164079381E-2</v>
      </c>
      <c r="M1026" s="2"/>
    </row>
    <row r="1027" spans="2:13" customFormat="1" x14ac:dyDescent="0.25">
      <c r="B1027" s="1">
        <v>43122</v>
      </c>
      <c r="C1027">
        <v>1025</v>
      </c>
      <c r="D1027" s="3">
        <v>29.8</v>
      </c>
      <c r="E1027" s="17">
        <f t="shared" si="132"/>
        <v>0</v>
      </c>
      <c r="F1027" s="27">
        <f t="shared" si="137"/>
        <v>4.631847223407474E-5</v>
      </c>
      <c r="G1027" s="26">
        <f t="shared" si="138"/>
        <v>4.0195919344658402E-5</v>
      </c>
      <c r="H1027" s="52">
        <f t="shared" si="139"/>
        <v>2.8246592754749763E-6</v>
      </c>
      <c r="I1027" s="28">
        <f t="shared" si="133"/>
        <v>9.9799697081002439</v>
      </c>
      <c r="J1027" s="25">
        <f t="shared" si="134"/>
        <v>10.121745076331013</v>
      </c>
      <c r="K1027" s="44">
        <f t="shared" si="135"/>
        <v>0</v>
      </c>
      <c r="L1027" s="45">
        <f t="shared" si="136"/>
        <v>0</v>
      </c>
      <c r="M1027" s="2"/>
    </row>
    <row r="1028" spans="2:13" customFormat="1" x14ac:dyDescent="0.25">
      <c r="B1028" s="1">
        <v>43123</v>
      </c>
      <c r="C1028">
        <v>1026</v>
      </c>
      <c r="D1028" s="3">
        <v>29.75</v>
      </c>
      <c r="E1028" s="17">
        <f t="shared" ref="E1028:E1091" si="140">(D1028-D1027)/D1027</f>
        <v>-1.6778523489933124E-3</v>
      </c>
      <c r="F1028" s="27">
        <f t="shared" si="137"/>
        <v>4.3501682675787166E-5</v>
      </c>
      <c r="G1028" s="26">
        <f t="shared" si="138"/>
        <v>3.7685203949926679E-5</v>
      </c>
      <c r="H1028" s="52">
        <f t="shared" si="139"/>
        <v>0</v>
      </c>
      <c r="I1028" s="28">
        <f t="shared" si="133"/>
        <v>9.9779964645871679</v>
      </c>
      <c r="J1028" s="25">
        <f t="shared" si="134"/>
        <v>10.111540255118195</v>
      </c>
      <c r="K1028" s="44">
        <f t="shared" si="135"/>
        <v>6.4714473828601973E-2</v>
      </c>
      <c r="L1028" s="45">
        <f t="shared" si="136"/>
        <v>7.470275359960879E-2</v>
      </c>
      <c r="M1028" s="2"/>
    </row>
    <row r="1029" spans="2:13" customFormat="1" x14ac:dyDescent="0.25">
      <c r="B1029" s="1">
        <v>43124</v>
      </c>
      <c r="C1029">
        <v>1027</v>
      </c>
      <c r="D1029" s="3">
        <v>29.83</v>
      </c>
      <c r="E1029" s="17">
        <f t="shared" si="140"/>
        <v>2.6890756302520437E-3</v>
      </c>
      <c r="F1029" s="27">
        <f t="shared" si="137"/>
        <v>4.117284726034455E-5</v>
      </c>
      <c r="G1029" s="26">
        <f t="shared" si="138"/>
        <v>3.550715488376722E-5</v>
      </c>
      <c r="H1029" s="52">
        <f t="shared" si="139"/>
        <v>2.8151885050223764E-6</v>
      </c>
      <c r="I1029" s="28">
        <f t="shared" ref="I1029:I1092" si="141">-LN(F1029)-(E1029^2)/F1029</f>
        <v>9.9221030091175368</v>
      </c>
      <c r="J1029" s="25">
        <f t="shared" ref="J1029:J1092" si="142">-LN(G1029)-(E1029^2)/G1029</f>
        <v>10.042123641857367</v>
      </c>
      <c r="K1029" s="44">
        <f t="shared" ref="K1029:K1092" si="143">E1029^2/F1029</f>
        <v>0.17562855683726433</v>
      </c>
      <c r="L1029" s="45">
        <f t="shared" ref="L1029:L1092" si="144">E1029^2/G1029</f>
        <v>0.20365269391159457</v>
      </c>
      <c r="M1029" s="2"/>
    </row>
    <row r="1030" spans="2:13" customFormat="1" x14ac:dyDescent="0.25">
      <c r="B1030" s="1">
        <v>43125</v>
      </c>
      <c r="C1030">
        <v>1028</v>
      </c>
      <c r="D1030" s="3">
        <v>29.8</v>
      </c>
      <c r="E1030" s="17">
        <f t="shared" si="140"/>
        <v>-1.0056989607776597E-3</v>
      </c>
      <c r="F1030" s="27">
        <f t="shared" ref="F1030:F1093" si="145">omega7+alpha7*E1029^2+beta7*F1029</f>
        <v>3.9421599724380238E-5</v>
      </c>
      <c r="G1030" s="26">
        <f t="shared" si="138"/>
        <v>3.3740979167523822E-5</v>
      </c>
      <c r="H1030" s="52">
        <f t="shared" si="139"/>
        <v>7.2311277452154262E-6</v>
      </c>
      <c r="I1030" s="28">
        <f t="shared" si="141"/>
        <v>10.115539918647329</v>
      </c>
      <c r="J1030" s="25">
        <f t="shared" si="142"/>
        <v>10.266821139969576</v>
      </c>
      <c r="K1030" s="44">
        <f t="shared" si="143"/>
        <v>2.5656756873916171E-2</v>
      </c>
      <c r="L1030" s="45">
        <f t="shared" si="144"/>
        <v>2.9976320328094712E-2</v>
      </c>
      <c r="M1030" s="2"/>
    </row>
    <row r="1031" spans="2:13" customFormat="1" x14ac:dyDescent="0.25">
      <c r="B1031" s="1">
        <v>43126</v>
      </c>
      <c r="C1031">
        <v>1029</v>
      </c>
      <c r="D1031" s="3">
        <v>29.88</v>
      </c>
      <c r="E1031" s="17">
        <f t="shared" si="140"/>
        <v>2.6845637583892044E-3</v>
      </c>
      <c r="F1031" s="27">
        <f t="shared" si="145"/>
        <v>3.7309075881507395E-5</v>
      </c>
      <c r="G1031" s="26">
        <f t="shared" si="138"/>
        <v>3.169662781809027E-5</v>
      </c>
      <c r="H1031" s="52">
        <f t="shared" si="139"/>
        <v>1.0114303997092645E-6</v>
      </c>
      <c r="I1031" s="28">
        <f t="shared" si="141"/>
        <v>10.00310693132826</v>
      </c>
      <c r="J1031" s="25">
        <f t="shared" si="142"/>
        <v>10.131929620086323</v>
      </c>
      <c r="K1031" s="44">
        <f t="shared" si="143"/>
        <v>0.19316700836401396</v>
      </c>
      <c r="L1031" s="45">
        <f t="shared" si="144"/>
        <v>0.22737064063147988</v>
      </c>
      <c r="M1031" s="2"/>
    </row>
    <row r="1032" spans="2:13" customFormat="1" x14ac:dyDescent="0.25">
      <c r="B1032" s="1">
        <v>43129</v>
      </c>
      <c r="C1032">
        <v>1030</v>
      </c>
      <c r="D1032" s="3">
        <v>29.75</v>
      </c>
      <c r="E1032" s="17">
        <f t="shared" si="140"/>
        <v>-4.3507362784470883E-3</v>
      </c>
      <c r="F1032" s="27">
        <f t="shared" si="145"/>
        <v>3.5903097670254803E-5</v>
      </c>
      <c r="G1032" s="26">
        <f t="shared" si="138"/>
        <v>3.0166950641831417E-5</v>
      </c>
      <c r="H1032" s="52">
        <f t="shared" si="139"/>
        <v>7.2068825728567707E-6</v>
      </c>
      <c r="I1032" s="28">
        <f t="shared" si="141"/>
        <v>9.7074648908535615</v>
      </c>
      <c r="J1032" s="25">
        <f t="shared" si="142"/>
        <v>9.7812919367421998</v>
      </c>
      <c r="K1032" s="44">
        <f t="shared" si="143"/>
        <v>0.5272220892593884</v>
      </c>
      <c r="L1032" s="45">
        <f t="shared" si="144"/>
        <v>0.62747164568723734</v>
      </c>
      <c r="M1032" s="2"/>
    </row>
    <row r="1033" spans="2:13" customFormat="1" x14ac:dyDescent="0.25">
      <c r="B1033" s="1">
        <v>43130</v>
      </c>
      <c r="C1033">
        <v>1031</v>
      </c>
      <c r="D1033" s="3">
        <v>28.45</v>
      </c>
      <c r="E1033" s="17">
        <f t="shared" si="140"/>
        <v>-4.3697478991596664E-2</v>
      </c>
      <c r="F1033" s="27">
        <f t="shared" si="145"/>
        <v>3.5601040839951911E-5</v>
      </c>
      <c r="G1033" s="26">
        <f t="shared" si="138"/>
        <v>2.9465000500232647E-5</v>
      </c>
      <c r="H1033" s="52">
        <f t="shared" si="139"/>
        <v>1.8928906164595619E-5</v>
      </c>
      <c r="I1033" s="28">
        <f t="shared" si="141"/>
        <v>-43.39208466881496</v>
      </c>
      <c r="J1033" s="25">
        <f t="shared" si="142"/>
        <v>-54.372363807698839</v>
      </c>
      <c r="K1033" s="44">
        <f t="shared" si="143"/>
        <v>53.63522035227134</v>
      </c>
      <c r="L1033" s="45">
        <f t="shared" si="144"/>
        <v>64.804671230396053</v>
      </c>
      <c r="M1033" s="2"/>
    </row>
    <row r="1034" spans="2:13" customFormat="1" x14ac:dyDescent="0.25">
      <c r="B1034" s="1">
        <v>43131</v>
      </c>
      <c r="C1034">
        <v>1032</v>
      </c>
      <c r="D1034" s="3">
        <v>28.4</v>
      </c>
      <c r="E1034" s="17">
        <f t="shared" si="140"/>
        <v>-1.75746924428825E-3</v>
      </c>
      <c r="F1034" s="27">
        <f t="shared" si="145"/>
        <v>1.9298589056350641E-4</v>
      </c>
      <c r="G1034" s="26">
        <f t="shared" si="138"/>
        <v>1.4689375305500642E-4</v>
      </c>
      <c r="H1034" s="52">
        <f t="shared" si="139"/>
        <v>1.9094696702210319E-3</v>
      </c>
      <c r="I1034" s="28">
        <f t="shared" si="141"/>
        <v>8.5368886902464887</v>
      </c>
      <c r="J1034" s="25">
        <f t="shared" si="142"/>
        <v>8.8047742513689009</v>
      </c>
      <c r="K1034" s="44">
        <f t="shared" si="143"/>
        <v>1.6004787373835011E-2</v>
      </c>
      <c r="L1034" s="45">
        <f t="shared" si="144"/>
        <v>2.1026749472882664E-2</v>
      </c>
      <c r="M1034" s="2"/>
    </row>
    <row r="1035" spans="2:13" customFormat="1" x14ac:dyDescent="0.25">
      <c r="B1035" s="1">
        <v>43132</v>
      </c>
      <c r="C1035">
        <v>1033</v>
      </c>
      <c r="D1035" s="3">
        <v>28.35</v>
      </c>
      <c r="E1035" s="17">
        <f t="shared" si="140"/>
        <v>-1.7605633802815902E-3</v>
      </c>
      <c r="F1035" s="27">
        <f t="shared" si="145"/>
        <v>1.772436256691686E-4</v>
      </c>
      <c r="G1035" s="26">
        <f t="shared" si="138"/>
        <v>1.3791140929747447E-4</v>
      </c>
      <c r="H1035" s="52">
        <f t="shared" si="139"/>
        <v>3.0886981446191127E-6</v>
      </c>
      <c r="I1035" s="28">
        <f t="shared" si="141"/>
        <v>8.620497655215372</v>
      </c>
      <c r="J1035" s="25">
        <f t="shared" si="142"/>
        <v>8.8664238629726881</v>
      </c>
      <c r="K1035" s="44">
        <f t="shared" si="143"/>
        <v>1.7487700357552038E-2</v>
      </c>
      <c r="L1035" s="45">
        <f t="shared" si="144"/>
        <v>2.2475177592469871E-2</v>
      </c>
      <c r="M1035" s="2"/>
    </row>
    <row r="1036" spans="2:13" customFormat="1" x14ac:dyDescent="0.25">
      <c r="B1036" s="1">
        <v>43133</v>
      </c>
      <c r="C1036">
        <v>1034</v>
      </c>
      <c r="D1036" s="3">
        <v>28.73</v>
      </c>
      <c r="E1036" s="17">
        <f t="shared" si="140"/>
        <v>1.3403880070546702E-2</v>
      </c>
      <c r="F1036" s="27">
        <f t="shared" si="145"/>
        <v>1.6291724627891401E-4</v>
      </c>
      <c r="G1036" s="26">
        <f t="shared" si="138"/>
        <v>1.2949080013736783E-4</v>
      </c>
      <c r="H1036" s="52">
        <f t="shared" si="139"/>
        <v>3.0995834159885391E-6</v>
      </c>
      <c r="I1036" s="28">
        <f t="shared" si="141"/>
        <v>7.6194751642976453</v>
      </c>
      <c r="J1036" s="25">
        <f t="shared" si="142"/>
        <v>7.5644353505931887</v>
      </c>
      <c r="K1036" s="44">
        <f t="shared" si="143"/>
        <v>1.1027930133192569</v>
      </c>
      <c r="L1036" s="45">
        <f t="shared" si="144"/>
        <v>1.3874653701653397</v>
      </c>
      <c r="M1036" s="2"/>
    </row>
    <row r="1037" spans="2:13" customFormat="1" x14ac:dyDescent="0.25">
      <c r="B1037" s="1">
        <v>43136</v>
      </c>
      <c r="C1037">
        <v>1035</v>
      </c>
      <c r="D1037" s="3">
        <v>28.58</v>
      </c>
      <c r="E1037" s="17">
        <f t="shared" si="140"/>
        <v>-5.2210233205709057E-3</v>
      </c>
      <c r="F1037" s="27">
        <f t="shared" si="145"/>
        <v>1.6460299220923737E-4</v>
      </c>
      <c r="G1037" s="26">
        <f t="shared" si="138"/>
        <v>1.3262471596081404E-4</v>
      </c>
      <c r="H1037" s="52">
        <f t="shared" si="139"/>
        <v>1.7966400094559907E-4</v>
      </c>
      <c r="I1037" s="28">
        <f t="shared" si="141"/>
        <v>8.5463690548302598</v>
      </c>
      <c r="J1037" s="25">
        <f t="shared" si="142"/>
        <v>8.7224516237665242</v>
      </c>
      <c r="K1037" s="44">
        <f t="shared" si="143"/>
        <v>0.16560503638533183</v>
      </c>
      <c r="L1037" s="45">
        <f t="shared" si="144"/>
        <v>0.20553547893742033</v>
      </c>
      <c r="M1037" s="2"/>
    </row>
    <row r="1038" spans="2:13" customFormat="1" x14ac:dyDescent="0.25">
      <c r="B1038" s="1">
        <v>43137</v>
      </c>
      <c r="C1038">
        <v>1036</v>
      </c>
      <c r="D1038" s="3">
        <v>28.48</v>
      </c>
      <c r="E1038" s="17">
        <f t="shared" si="140"/>
        <v>-3.4989503149054539E-3</v>
      </c>
      <c r="F1038" s="27">
        <f t="shared" si="145"/>
        <v>1.5342756095145822E-4</v>
      </c>
      <c r="G1038" s="26">
        <f t="shared" si="138"/>
        <v>1.2604337344489924E-4</v>
      </c>
      <c r="H1038" s="52">
        <f t="shared" si="139"/>
        <v>2.7259084513945248E-5</v>
      </c>
      <c r="I1038" s="28">
        <f t="shared" si="141"/>
        <v>8.7024876626837919</v>
      </c>
      <c r="J1038" s="25">
        <f t="shared" si="142"/>
        <v>8.8817539970129076</v>
      </c>
      <c r="K1038" s="44">
        <f t="shared" si="143"/>
        <v>7.9794355266133279E-2</v>
      </c>
      <c r="L1038" s="45">
        <f t="shared" si="144"/>
        <v>9.7130479545034856E-2</v>
      </c>
      <c r="M1038" s="2"/>
    </row>
    <row r="1039" spans="2:13" customFormat="1" x14ac:dyDescent="0.25">
      <c r="B1039" s="1">
        <v>43138</v>
      </c>
      <c r="C1039">
        <v>1037</v>
      </c>
      <c r="D1039" s="3">
        <v>28.48</v>
      </c>
      <c r="E1039" s="17">
        <f t="shared" si="140"/>
        <v>0</v>
      </c>
      <c r="F1039" s="27">
        <f t="shared" si="145"/>
        <v>1.4200434189271267E-4</v>
      </c>
      <c r="G1039" s="26">
        <f t="shared" si="138"/>
        <v>1.1893515886386329E-4</v>
      </c>
      <c r="H1039" s="52">
        <f t="shared" si="139"/>
        <v>1.2242653306176976E-5</v>
      </c>
      <c r="I1039" s="28">
        <f t="shared" si="141"/>
        <v>8.8596529241212281</v>
      </c>
      <c r="J1039" s="25">
        <f t="shared" si="142"/>
        <v>9.0369320968526523</v>
      </c>
      <c r="K1039" s="44">
        <f t="shared" si="143"/>
        <v>0</v>
      </c>
      <c r="L1039" s="45">
        <f t="shared" si="144"/>
        <v>0</v>
      </c>
      <c r="M1039" s="2"/>
    </row>
    <row r="1040" spans="2:13" customFormat="1" x14ac:dyDescent="0.25">
      <c r="B1040" s="1">
        <v>43139</v>
      </c>
      <c r="C1040">
        <v>1038</v>
      </c>
      <c r="D1040" s="3">
        <v>28.65</v>
      </c>
      <c r="E1040" s="17">
        <f t="shared" si="140"/>
        <v>5.9691011235954404E-3</v>
      </c>
      <c r="F1040" s="27">
        <f t="shared" si="145"/>
        <v>1.3058692362602809E-4</v>
      </c>
      <c r="G1040" s="26">
        <f t="shared" si="138"/>
        <v>1.1150623724189654E-4</v>
      </c>
      <c r="H1040" s="52">
        <f t="shared" si="139"/>
        <v>0</v>
      </c>
      <c r="I1040" s="28">
        <f t="shared" si="141"/>
        <v>8.6706251004156663</v>
      </c>
      <c r="J1040" s="25">
        <f t="shared" si="142"/>
        <v>8.7818948256040272</v>
      </c>
      <c r="K1040" s="44">
        <f t="shared" si="143"/>
        <v>0.27284637109413212</v>
      </c>
      <c r="L1040" s="45">
        <f t="shared" si="144"/>
        <v>0.31953520363541538</v>
      </c>
      <c r="M1040" s="2"/>
    </row>
    <row r="1041" spans="2:13" customFormat="1" x14ac:dyDescent="0.25">
      <c r="B1041" s="1">
        <v>43140</v>
      </c>
      <c r="C1041">
        <v>1039</v>
      </c>
      <c r="D1041" s="3">
        <v>28.25</v>
      </c>
      <c r="E1041" s="17">
        <f t="shared" si="140"/>
        <v>-1.3961605584642186E-2</v>
      </c>
      <c r="F1041" s="27">
        <f t="shared" si="145"/>
        <v>1.2316709083167411E-4</v>
      </c>
      <c r="G1041" s="26">
        <f t="shared" si="138"/>
        <v>1.0676687021953218E-4</v>
      </c>
      <c r="H1041" s="52">
        <f t="shared" si="139"/>
        <v>3.5630168223708349E-5</v>
      </c>
      <c r="I1041" s="28">
        <f t="shared" si="141"/>
        <v>7.4193508609859613</v>
      </c>
      <c r="J1041" s="25">
        <f t="shared" si="142"/>
        <v>7.3191426942644719</v>
      </c>
      <c r="K1041" s="44">
        <f t="shared" si="143"/>
        <v>1.5826178014345358</v>
      </c>
      <c r="L1041" s="45">
        <f t="shared" si="144"/>
        <v>1.8257201892338657</v>
      </c>
      <c r="M1041" s="2"/>
    </row>
    <row r="1042" spans="2:13" customFormat="1" x14ac:dyDescent="0.25">
      <c r="B1042" s="1">
        <v>43143</v>
      </c>
      <c r="C1042">
        <v>1040</v>
      </c>
      <c r="D1042" s="3">
        <v>28.35</v>
      </c>
      <c r="E1042" s="17">
        <f t="shared" si="140"/>
        <v>3.5398230088496078E-3</v>
      </c>
      <c r="F1042" s="27">
        <f t="shared" si="145"/>
        <v>1.2969853478456963E-4</v>
      </c>
      <c r="G1042" s="26">
        <f t="shared" si="138"/>
        <v>1.1227348802552982E-4</v>
      </c>
      <c r="H1042" s="52">
        <f t="shared" si="139"/>
        <v>1.9492643050111186E-4</v>
      </c>
      <c r="I1042" s="28">
        <f t="shared" si="141"/>
        <v>8.8536864414554888</v>
      </c>
      <c r="J1042" s="25">
        <f t="shared" si="142"/>
        <v>8.982967233053202</v>
      </c>
      <c r="K1042" s="44">
        <f t="shared" si="143"/>
        <v>9.6611322208027289E-2</v>
      </c>
      <c r="L1042" s="45">
        <f t="shared" si="144"/>
        <v>0.11160557273442703</v>
      </c>
      <c r="M1042" s="2"/>
    </row>
    <row r="1043" spans="2:13" customFormat="1" x14ac:dyDescent="0.25">
      <c r="B1043" s="1">
        <v>43144</v>
      </c>
      <c r="C1043">
        <v>1041</v>
      </c>
      <c r="D1043" s="3">
        <v>28.25</v>
      </c>
      <c r="E1043" s="17">
        <f t="shared" si="140"/>
        <v>-3.5273368606702441E-3</v>
      </c>
      <c r="F1043" s="27">
        <f t="shared" si="145"/>
        <v>1.204321674362058E-4</v>
      </c>
      <c r="G1043" s="26">
        <f t="shared" si="138"/>
        <v>1.0604333720573701E-4</v>
      </c>
      <c r="H1043" s="52">
        <f t="shared" si="139"/>
        <v>1.2530346933981091E-5</v>
      </c>
      <c r="I1043" s="28">
        <f t="shared" si="141"/>
        <v>8.9211117461715403</v>
      </c>
      <c r="J1043" s="25">
        <f t="shared" si="142"/>
        <v>9.0343323232216637</v>
      </c>
      <c r="K1043" s="44">
        <f t="shared" si="143"/>
        <v>0.10331214320487696</v>
      </c>
      <c r="L1043" s="45">
        <f t="shared" si="144"/>
        <v>0.11733038261992652</v>
      </c>
      <c r="M1043" s="2"/>
    </row>
    <row r="1044" spans="2:13" customFormat="1" x14ac:dyDescent="0.25">
      <c r="B1044" s="1">
        <v>43145</v>
      </c>
      <c r="C1044">
        <v>1042</v>
      </c>
      <c r="D1044" s="3">
        <v>28.45</v>
      </c>
      <c r="E1044" s="17">
        <f t="shared" si="140"/>
        <v>7.0796460176990898E-3</v>
      </c>
      <c r="F1044" s="27">
        <f t="shared" si="145"/>
        <v>1.1199133943014673E-4</v>
      </c>
      <c r="G1044" s="26">
        <f t="shared" si="138"/>
        <v>1.0019682199545849E-4</v>
      </c>
      <c r="H1044" s="52">
        <f t="shared" si="139"/>
        <v>1.2442105328643013E-5</v>
      </c>
      <c r="I1044" s="28">
        <f t="shared" si="141"/>
        <v>8.6495420184259384</v>
      </c>
      <c r="J1044" s="25">
        <f t="shared" si="142"/>
        <v>8.708144770391149</v>
      </c>
      <c r="K1044" s="44">
        <f t="shared" si="143"/>
        <v>0.44754699774963586</v>
      </c>
      <c r="L1044" s="45">
        <f t="shared" si="144"/>
        <v>0.5002293160375324</v>
      </c>
      <c r="M1044" s="2"/>
    </row>
    <row r="1045" spans="2:13" customFormat="1" x14ac:dyDescent="0.25">
      <c r="B1045" s="1">
        <v>43146</v>
      </c>
      <c r="C1045">
        <v>1043</v>
      </c>
      <c r="D1045" s="3">
        <v>28.6</v>
      </c>
      <c r="E1045" s="17">
        <f t="shared" si="140"/>
        <v>5.2724077328647496E-3</v>
      </c>
      <c r="F1045" s="27">
        <f t="shared" si="145"/>
        <v>1.0745143288565695E-4</v>
      </c>
      <c r="G1045" s="26">
        <f t="shared" si="138"/>
        <v>9.706901286102205E-5</v>
      </c>
      <c r="H1045" s="52">
        <f t="shared" si="139"/>
        <v>5.0121387735922583E-5</v>
      </c>
      <c r="I1045" s="28">
        <f t="shared" si="141"/>
        <v>8.8797660378800707</v>
      </c>
      <c r="J1045" s="25">
        <f t="shared" si="142"/>
        <v>8.9537118685035413</v>
      </c>
      <c r="K1045" s="44">
        <f t="shared" si="143"/>
        <v>0.25870556171319919</v>
      </c>
      <c r="L1045" s="45">
        <f t="shared" si="144"/>
        <v>0.2863764911400925</v>
      </c>
      <c r="M1045" s="2"/>
    </row>
    <row r="1046" spans="2:13" customFormat="1" x14ac:dyDescent="0.25">
      <c r="B1046" s="1">
        <v>43147</v>
      </c>
      <c r="C1046">
        <v>1044</v>
      </c>
      <c r="D1046" s="3">
        <v>28.55</v>
      </c>
      <c r="E1046" s="17">
        <f t="shared" si="140"/>
        <v>-1.748251748251773E-3</v>
      </c>
      <c r="F1046" s="27">
        <f t="shared" si="145"/>
        <v>1.0145797832981386E-4</v>
      </c>
      <c r="G1046" s="26">
        <f t="shared" si="138"/>
        <v>9.2742228203655558E-5</v>
      </c>
      <c r="H1046" s="52">
        <f t="shared" si="139"/>
        <v>2.7798283301572008E-5</v>
      </c>
      <c r="I1046" s="28">
        <f t="shared" si="141"/>
        <v>9.1657412206512188</v>
      </c>
      <c r="J1046" s="25">
        <f t="shared" si="142"/>
        <v>9.2527309623720679</v>
      </c>
      <c r="K1046" s="44">
        <f t="shared" si="143"/>
        <v>3.0124631158427576E-2</v>
      </c>
      <c r="L1046" s="45">
        <f t="shared" si="144"/>
        <v>3.2955690567987764E-2</v>
      </c>
      <c r="M1046" s="2"/>
    </row>
    <row r="1047" spans="2:13" customFormat="1" x14ac:dyDescent="0.25">
      <c r="B1047" s="1">
        <v>43150</v>
      </c>
      <c r="C1047">
        <v>1045</v>
      </c>
      <c r="D1047" s="3">
        <v>28.68</v>
      </c>
      <c r="E1047" s="17">
        <f t="shared" si="140"/>
        <v>4.553415061295937E-3</v>
      </c>
      <c r="F1047" s="27">
        <f t="shared" si="145"/>
        <v>9.3939913507528949E-5</v>
      </c>
      <c r="G1047" s="26">
        <f t="shared" si="138"/>
        <v>8.7140275742739632E-5</v>
      </c>
      <c r="H1047" s="52">
        <f t="shared" si="139"/>
        <v>3.0563841752653805E-6</v>
      </c>
      <c r="I1047" s="28">
        <f t="shared" si="141"/>
        <v>9.0521440227584336</v>
      </c>
      <c r="J1047" s="25">
        <f t="shared" si="142"/>
        <v>9.1100578967618784</v>
      </c>
      <c r="K1047" s="44">
        <f t="shared" si="143"/>
        <v>0.2207111753277797</v>
      </c>
      <c r="L1047" s="45">
        <f t="shared" si="144"/>
        <v>0.23793347615340965</v>
      </c>
      <c r="M1047" s="2"/>
    </row>
    <row r="1048" spans="2:13" customFormat="1" x14ac:dyDescent="0.25">
      <c r="B1048" s="1">
        <v>43151</v>
      </c>
      <c r="C1048">
        <v>1046</v>
      </c>
      <c r="D1048" s="3">
        <v>28.55</v>
      </c>
      <c r="E1048" s="17">
        <f t="shared" si="140"/>
        <v>-4.5327754532775103E-3</v>
      </c>
      <c r="F1048" s="27">
        <f t="shared" si="145"/>
        <v>8.8571775219570316E-5</v>
      </c>
      <c r="G1048" s="26">
        <f t="shared" si="138"/>
        <v>8.2992384759318611E-5</v>
      </c>
      <c r="H1048" s="52">
        <f t="shared" si="139"/>
        <v>2.0733588720436682E-5</v>
      </c>
      <c r="I1048" s="28">
        <f t="shared" si="141"/>
        <v>9.0997266534712598</v>
      </c>
      <c r="J1048" s="25">
        <f t="shared" si="142"/>
        <v>9.149196179193682</v>
      </c>
      <c r="K1048" s="44">
        <f t="shared" si="143"/>
        <v>0.23197066174750666</v>
      </c>
      <c r="L1048" s="45">
        <f t="shared" si="144"/>
        <v>0.24756552507099963</v>
      </c>
      <c r="M1048" s="2"/>
    </row>
    <row r="1049" spans="2:13" customFormat="1" x14ac:dyDescent="0.25">
      <c r="B1049" s="1">
        <v>43152</v>
      </c>
      <c r="C1049">
        <v>1047</v>
      </c>
      <c r="D1049" s="3">
        <v>28.38</v>
      </c>
      <c r="E1049" s="17">
        <f t="shared" si="140"/>
        <v>-5.9544658493870996E-3</v>
      </c>
      <c r="F1049" s="27">
        <f t="shared" si="145"/>
        <v>8.3670507345454849E-5</v>
      </c>
      <c r="G1049" s="26">
        <f t="shared" si="138"/>
        <v>7.9091865296872897E-5</v>
      </c>
      <c r="H1049" s="52">
        <f t="shared" si="139"/>
        <v>2.0546053309835139E-5</v>
      </c>
      <c r="I1049" s="28">
        <f t="shared" si="141"/>
        <v>8.9648705850935695</v>
      </c>
      <c r="J1049" s="25">
        <f t="shared" si="142"/>
        <v>8.9966159500422442</v>
      </c>
      <c r="K1049" s="44">
        <f t="shared" si="143"/>
        <v>0.42375341893326351</v>
      </c>
      <c r="L1049" s="45">
        <f t="shared" si="144"/>
        <v>0.44828457918439135</v>
      </c>
      <c r="M1049" s="2"/>
    </row>
    <row r="1050" spans="2:13" customFormat="1" x14ac:dyDescent="0.25">
      <c r="B1050" s="1">
        <v>43153</v>
      </c>
      <c r="C1050">
        <v>1048</v>
      </c>
      <c r="D1050" s="3">
        <v>28.1</v>
      </c>
      <c r="E1050" s="17">
        <f t="shared" si="140"/>
        <v>-9.8661028893586179E-3</v>
      </c>
      <c r="F1050" s="27">
        <f t="shared" si="145"/>
        <v>8.0453157069431216E-5</v>
      </c>
      <c r="G1050" s="26">
        <f t="shared" si="138"/>
        <v>7.6366263164221514E-5</v>
      </c>
      <c r="H1050" s="52">
        <f t="shared" si="139"/>
        <v>3.5455663551517232E-5</v>
      </c>
      <c r="I1050" s="28">
        <f t="shared" si="141"/>
        <v>8.2179390287904646</v>
      </c>
      <c r="J1050" s="25">
        <f t="shared" si="142"/>
        <v>8.2053230911817714</v>
      </c>
      <c r="K1050" s="44">
        <f t="shared" si="143"/>
        <v>1.2098964138772812</v>
      </c>
      <c r="L1050" s="45">
        <f t="shared" si="144"/>
        <v>1.2746464497560408</v>
      </c>
      <c r="M1050" s="2"/>
    </row>
    <row r="1051" spans="2:13" customFormat="1" x14ac:dyDescent="0.25">
      <c r="B1051" s="1">
        <v>43154</v>
      </c>
      <c r="C1051">
        <v>1049</v>
      </c>
      <c r="D1051" s="3">
        <v>28.28</v>
      </c>
      <c r="E1051" s="17">
        <f t="shared" si="140"/>
        <v>6.4056939501779256E-3</v>
      </c>
      <c r="F1051" s="27">
        <f t="shared" si="145"/>
        <v>8.2685776310517564E-5</v>
      </c>
      <c r="G1051" s="26">
        <f t="shared" si="138"/>
        <v>7.7676322748081807E-5</v>
      </c>
      <c r="H1051" s="52">
        <f t="shared" si="139"/>
        <v>9.7339986223410471E-5</v>
      </c>
      <c r="I1051" s="28">
        <f t="shared" si="141"/>
        <v>8.9042117710084501</v>
      </c>
      <c r="J1051" s="25">
        <f t="shared" si="142"/>
        <v>8.9347049562838468</v>
      </c>
      <c r="K1051" s="44">
        <f t="shared" si="143"/>
        <v>0.49625119112689187</v>
      </c>
      <c r="L1051" s="45">
        <f t="shared" si="144"/>
        <v>0.52825511728230434</v>
      </c>
      <c r="M1051" s="2"/>
    </row>
    <row r="1052" spans="2:13" customFormat="1" x14ac:dyDescent="0.25">
      <c r="B1052" s="1">
        <v>43157</v>
      </c>
      <c r="C1052">
        <v>1050</v>
      </c>
      <c r="D1052" s="3">
        <v>28.1</v>
      </c>
      <c r="E1052" s="17">
        <f t="shared" si="140"/>
        <v>-6.3649222065063548E-3</v>
      </c>
      <c r="F1052" s="27">
        <f t="shared" si="145"/>
        <v>8.0022046904744182E-5</v>
      </c>
      <c r="G1052" s="26">
        <f t="shared" si="138"/>
        <v>7.5387504144345114E-5</v>
      </c>
      <c r="H1052" s="52">
        <f t="shared" si="139"/>
        <v>4.1032914983346078E-5</v>
      </c>
      <c r="I1052" s="28">
        <f t="shared" si="141"/>
        <v>8.9269449605279654</v>
      </c>
      <c r="J1052" s="25">
        <f t="shared" si="142"/>
        <v>8.955482422087421</v>
      </c>
      <c r="K1052" s="44">
        <f t="shared" si="143"/>
        <v>0.50626341442005673</v>
      </c>
      <c r="L1052" s="45">
        <f t="shared" si="144"/>
        <v>0.53738660212584555</v>
      </c>
      <c r="M1052" s="2"/>
    </row>
    <row r="1053" spans="2:13" customFormat="1" x14ac:dyDescent="0.25">
      <c r="B1053" s="1">
        <v>43158</v>
      </c>
      <c r="C1053">
        <v>1051</v>
      </c>
      <c r="D1053" s="3">
        <v>28.65</v>
      </c>
      <c r="E1053" s="17">
        <f t="shared" si="140"/>
        <v>1.9572953736654703E-2</v>
      </c>
      <c r="F1053" s="27">
        <f t="shared" si="145"/>
        <v>7.7554322540902796E-5</v>
      </c>
      <c r="G1053" s="26">
        <f t="shared" si="138"/>
        <v>7.3209126902829658E-5</v>
      </c>
      <c r="H1053" s="52">
        <f t="shared" si="139"/>
        <v>4.0512234694877723E-5</v>
      </c>
      <c r="I1053" s="28">
        <f t="shared" si="141"/>
        <v>4.524761903806942</v>
      </c>
      <c r="J1053" s="25">
        <f t="shared" si="142"/>
        <v>4.2892292956985107</v>
      </c>
      <c r="K1053" s="44">
        <f t="shared" si="143"/>
        <v>4.9397700273272953</v>
      </c>
      <c r="L1053" s="45">
        <f t="shared" si="144"/>
        <v>5.2329611646060732</v>
      </c>
      <c r="M1053" s="2"/>
    </row>
    <row r="1054" spans="2:13" customFormat="1" x14ac:dyDescent="0.25">
      <c r="B1054" s="1">
        <v>43159</v>
      </c>
      <c r="C1054">
        <v>1052</v>
      </c>
      <c r="D1054" s="3">
        <v>28.38</v>
      </c>
      <c r="E1054" s="17">
        <f t="shared" si="140"/>
        <v>-9.4240837696334939E-3</v>
      </c>
      <c r="F1054" s="27">
        <f t="shared" si="145"/>
        <v>1.0387821440982901E-4</v>
      </c>
      <c r="G1054" s="26">
        <f t="shared" si="138"/>
        <v>9.2565546632752008E-5</v>
      </c>
      <c r="H1054" s="52">
        <f t="shared" si="139"/>
        <v>3.8310051797722528E-4</v>
      </c>
      <c r="I1054" s="28">
        <f t="shared" si="141"/>
        <v>8.3173156042862217</v>
      </c>
      <c r="J1054" s="25">
        <f t="shared" si="142"/>
        <v>8.3281290631678875</v>
      </c>
      <c r="K1054" s="44">
        <f t="shared" si="143"/>
        <v>0.85497575600092213</v>
      </c>
      <c r="L1054" s="45">
        <f t="shared" si="144"/>
        <v>0.95946448897915393</v>
      </c>
      <c r="M1054" s="2"/>
    </row>
    <row r="1055" spans="2:13" customFormat="1" x14ac:dyDescent="0.25">
      <c r="B1055" s="1">
        <v>43160</v>
      </c>
      <c r="C1055">
        <v>1053</v>
      </c>
      <c r="D1055" s="3">
        <v>28</v>
      </c>
      <c r="E1055" s="17">
        <f t="shared" si="140"/>
        <v>-1.3389711064129634E-2</v>
      </c>
      <c r="F1055" s="27">
        <f t="shared" si="145"/>
        <v>1.0329422590410216E-4</v>
      </c>
      <c r="G1055" s="26">
        <f t="shared" si="138"/>
        <v>9.233117743039627E-5</v>
      </c>
      <c r="H1055" s="52">
        <f t="shared" si="139"/>
        <v>8.8813354897069447E-5</v>
      </c>
      <c r="I1055" s="28">
        <f t="shared" si="141"/>
        <v>7.442262242532184</v>
      </c>
      <c r="J1055" s="25">
        <f t="shared" si="142"/>
        <v>7.3483754557778687</v>
      </c>
      <c r="K1055" s="44">
        <f t="shared" si="143"/>
        <v>1.7356668372472459</v>
      </c>
      <c r="L1055" s="45">
        <f t="shared" si="144"/>
        <v>1.9417532340690533</v>
      </c>
      <c r="M1055" s="2"/>
    </row>
    <row r="1056" spans="2:13" customFormat="1" x14ac:dyDescent="0.25">
      <c r="B1056" s="1">
        <v>43161</v>
      </c>
      <c r="C1056">
        <v>1054</v>
      </c>
      <c r="D1056" s="3">
        <v>28.4</v>
      </c>
      <c r="E1056" s="17">
        <f t="shared" si="140"/>
        <v>1.4285714285714235E-2</v>
      </c>
      <c r="F1056" s="27">
        <f t="shared" si="145"/>
        <v>1.1030746781932859E-4</v>
      </c>
      <c r="G1056" s="26">
        <f t="shared" si="138"/>
        <v>9.7762442684070204E-5</v>
      </c>
      <c r="H1056" s="52">
        <f t="shared" si="139"/>
        <v>1.7928436238087554E-4</v>
      </c>
      <c r="I1056" s="28">
        <f t="shared" si="141"/>
        <v>7.2621227342785719</v>
      </c>
      <c r="J1056" s="25">
        <f t="shared" si="142"/>
        <v>7.145444160942036</v>
      </c>
      <c r="K1056" s="44">
        <f t="shared" si="143"/>
        <v>1.8501161951004339</v>
      </c>
      <c r="L1056" s="45">
        <f t="shared" si="144"/>
        <v>2.0875259153719328</v>
      </c>
      <c r="M1056" s="2"/>
    </row>
    <row r="1057" spans="2:13" customFormat="1" x14ac:dyDescent="0.25">
      <c r="B1057" s="1">
        <v>43164</v>
      </c>
      <c r="C1057">
        <v>1055</v>
      </c>
      <c r="D1057" s="3">
        <v>27.98</v>
      </c>
      <c r="E1057" s="17">
        <f t="shared" si="140"/>
        <v>-1.4788732394366132E-2</v>
      </c>
      <c r="F1057" s="27">
        <f t="shared" si="145"/>
        <v>1.1875827505532534E-4</v>
      </c>
      <c r="G1057" s="26">
        <f t="shared" si="138"/>
        <v>1.0440334632211629E-4</v>
      </c>
      <c r="H1057" s="52">
        <f t="shared" si="139"/>
        <v>2.0408163265305977E-4</v>
      </c>
      <c r="I1057" s="28">
        <f t="shared" si="141"/>
        <v>7.1968089263161605</v>
      </c>
      <c r="J1057" s="25">
        <f t="shared" si="142"/>
        <v>7.0724251148362924</v>
      </c>
      <c r="K1057" s="44">
        <f t="shared" si="143"/>
        <v>1.8416115064848027</v>
      </c>
      <c r="L1057" s="45">
        <f t="shared" si="144"/>
        <v>2.0948237152992912</v>
      </c>
      <c r="M1057" s="2"/>
    </row>
    <row r="1058" spans="2:13" customFormat="1" x14ac:dyDescent="0.25">
      <c r="B1058" s="1">
        <v>43165</v>
      </c>
      <c r="C1058">
        <v>1056</v>
      </c>
      <c r="D1058" s="3">
        <v>28</v>
      </c>
      <c r="E1058" s="17">
        <f t="shared" si="140"/>
        <v>7.1479628305931282E-4</v>
      </c>
      <c r="F1058" s="27">
        <f t="shared" si="145"/>
        <v>1.2766912494702082E-4</v>
      </c>
      <c r="G1058" s="26">
        <f t="shared" si="138"/>
        <v>1.1154295049086768E-4</v>
      </c>
      <c r="H1058" s="52">
        <f t="shared" si="139"/>
        <v>2.1870660583217424E-4</v>
      </c>
      <c r="I1058" s="28">
        <f t="shared" si="141"/>
        <v>8.9620665873873406</v>
      </c>
      <c r="J1058" s="25">
        <f t="shared" si="142"/>
        <v>9.0965202342585645</v>
      </c>
      <c r="K1058" s="44">
        <f t="shared" si="143"/>
        <v>4.0020147900867399E-3</v>
      </c>
      <c r="L1058" s="45">
        <f t="shared" si="144"/>
        <v>4.5806007822721236E-3</v>
      </c>
      <c r="M1058" s="2"/>
    </row>
    <row r="1059" spans="2:13" customFormat="1" x14ac:dyDescent="0.25">
      <c r="B1059" s="1">
        <v>43166</v>
      </c>
      <c r="C1059">
        <v>1057</v>
      </c>
      <c r="D1059" s="3">
        <v>27.95</v>
      </c>
      <c r="E1059" s="17">
        <f t="shared" si="140"/>
        <v>-1.785714285714311E-3</v>
      </c>
      <c r="F1059" s="27">
        <f t="shared" si="145"/>
        <v>1.1758282212745181E-4</v>
      </c>
      <c r="G1059" s="26">
        <f t="shared" si="138"/>
        <v>1.0460767451400368E-4</v>
      </c>
      <c r="H1059" s="52">
        <f t="shared" si="139"/>
        <v>5.1093372627540927E-7</v>
      </c>
      <c r="I1059" s="28">
        <f t="shared" si="141"/>
        <v>9.0212482041619015</v>
      </c>
      <c r="J1059" s="25">
        <f t="shared" si="142"/>
        <v>9.1348104499374561</v>
      </c>
      <c r="K1059" s="44">
        <f t="shared" si="143"/>
        <v>2.7119399351954281E-2</v>
      </c>
      <c r="L1059" s="45">
        <f t="shared" si="144"/>
        <v>3.0483188972691439E-2</v>
      </c>
      <c r="M1059" s="2"/>
    </row>
    <row r="1060" spans="2:13" customFormat="1" x14ac:dyDescent="0.25">
      <c r="B1060" s="1">
        <v>43167</v>
      </c>
      <c r="C1060">
        <v>1058</v>
      </c>
      <c r="D1060" s="3">
        <v>27.95</v>
      </c>
      <c r="E1060" s="17">
        <f t="shared" si="140"/>
        <v>0</v>
      </c>
      <c r="F1060" s="27">
        <f t="shared" si="145"/>
        <v>1.086264324882459E-4</v>
      </c>
      <c r="G1060" s="26">
        <f t="shared" si="138"/>
        <v>9.8272852591852042E-5</v>
      </c>
      <c r="H1060" s="52">
        <f t="shared" si="139"/>
        <v>3.188775510204172E-6</v>
      </c>
      <c r="I1060" s="28">
        <f t="shared" si="141"/>
        <v>9.1275957870019582</v>
      </c>
      <c r="J1060" s="25">
        <f t="shared" si="142"/>
        <v>9.227762737906513</v>
      </c>
      <c r="K1060" s="44">
        <f t="shared" si="143"/>
        <v>0</v>
      </c>
      <c r="L1060" s="45">
        <f t="shared" si="144"/>
        <v>0</v>
      </c>
      <c r="M1060" s="2"/>
    </row>
    <row r="1061" spans="2:13" customFormat="1" x14ac:dyDescent="0.25">
      <c r="B1061" s="1">
        <v>43168</v>
      </c>
      <c r="C1061">
        <v>1059</v>
      </c>
      <c r="D1061" s="3">
        <v>27.95</v>
      </c>
      <c r="E1061" s="17">
        <f t="shared" si="140"/>
        <v>0</v>
      </c>
      <c r="F1061" s="27">
        <f t="shared" si="145"/>
        <v>1.0020915423047242E-4</v>
      </c>
      <c r="G1061" s="26">
        <f t="shared" si="138"/>
        <v>9.2134538854804685E-5</v>
      </c>
      <c r="H1061" s="52">
        <f t="shared" si="139"/>
        <v>0</v>
      </c>
      <c r="I1061" s="28">
        <f t="shared" si="141"/>
        <v>9.2082510139009894</v>
      </c>
      <c r="J1061" s="25">
        <f t="shared" si="142"/>
        <v>9.2922606702933059</v>
      </c>
      <c r="K1061" s="44">
        <f t="shared" si="143"/>
        <v>0</v>
      </c>
      <c r="L1061" s="45">
        <f t="shared" si="144"/>
        <v>0</v>
      </c>
      <c r="M1061" s="2"/>
    </row>
    <row r="1062" spans="2:13" customFormat="1" x14ac:dyDescent="0.25">
      <c r="B1062" s="1">
        <v>43171</v>
      </c>
      <c r="C1062">
        <v>1060</v>
      </c>
      <c r="D1062" s="3">
        <v>27.78</v>
      </c>
      <c r="E1062" s="17">
        <f t="shared" si="140"/>
        <v>-6.08228980321997E-3</v>
      </c>
      <c r="F1062" s="27">
        <f t="shared" si="145"/>
        <v>9.2548454611620642E-5</v>
      </c>
      <c r="G1062" s="26">
        <f t="shared" si="138"/>
        <v>8.63796361467514E-5</v>
      </c>
      <c r="H1062" s="52">
        <f t="shared" si="139"/>
        <v>0</v>
      </c>
      <c r="I1062" s="28">
        <f t="shared" si="141"/>
        <v>8.8880497784287691</v>
      </c>
      <c r="J1062" s="25">
        <f t="shared" si="142"/>
        <v>8.9284834802021127</v>
      </c>
      <c r="K1062" s="44">
        <f t="shared" si="143"/>
        <v>0.39972843853092838</v>
      </c>
      <c r="L1062" s="45">
        <f t="shared" si="144"/>
        <v>0.42827512247798366</v>
      </c>
      <c r="M1062" s="2"/>
    </row>
    <row r="1063" spans="2:13" customFormat="1" x14ac:dyDescent="0.25">
      <c r="B1063" s="1">
        <v>43172</v>
      </c>
      <c r="C1063">
        <v>1061</v>
      </c>
      <c r="D1063" s="3">
        <v>27.7</v>
      </c>
      <c r="E1063" s="17">
        <f t="shared" si="140"/>
        <v>-2.8797696184305918E-3</v>
      </c>
      <c r="F1063" s="27">
        <f t="shared" si="145"/>
        <v>8.8661427739293729E-5</v>
      </c>
      <c r="G1063" s="26">
        <f t="shared" ref="G1063:G1126" si="146">omega8+alpha8*E1062^2+beta8*G1062</f>
        <v>8.3294928714327778E-5</v>
      </c>
      <c r="H1063" s="52">
        <f t="shared" ref="H1063:H1126" si="147">E1062^2</f>
        <v>3.6994249250353618E-5</v>
      </c>
      <c r="I1063" s="28">
        <f t="shared" si="141"/>
        <v>9.2371491994639321</v>
      </c>
      <c r="J1063" s="25">
        <f t="shared" si="142"/>
        <v>9.293560129723172</v>
      </c>
      <c r="K1063" s="44">
        <f t="shared" si="143"/>
        <v>9.3536425779442781E-2</v>
      </c>
      <c r="L1063" s="45">
        <f t="shared" si="144"/>
        <v>9.9562760701533123E-2</v>
      </c>
      <c r="M1063" s="2"/>
    </row>
    <row r="1064" spans="2:13" customFormat="1" x14ac:dyDescent="0.25">
      <c r="B1064" s="1">
        <v>43173</v>
      </c>
      <c r="C1064">
        <v>1062</v>
      </c>
      <c r="D1064" s="3">
        <v>27.5</v>
      </c>
      <c r="E1064" s="17">
        <f t="shared" si="140"/>
        <v>-7.2202166064981692E-3</v>
      </c>
      <c r="F1064" s="27">
        <f t="shared" si="145"/>
        <v>8.2730276502743393E-5</v>
      </c>
      <c r="G1064" s="26">
        <f t="shared" si="146"/>
        <v>7.8610166760705418E-5</v>
      </c>
      <c r="H1064" s="52">
        <f t="shared" si="147"/>
        <v>8.2930730552358771E-6</v>
      </c>
      <c r="I1064" s="28">
        <f t="shared" si="141"/>
        <v>8.7697864768735787</v>
      </c>
      <c r="J1064" s="25">
        <f t="shared" si="142"/>
        <v>8.7878443075624748</v>
      </c>
      <c r="K1064" s="44">
        <f t="shared" si="143"/>
        <v>0.63013844566351984</v>
      </c>
      <c r="L1064" s="45">
        <f t="shared" si="144"/>
        <v>0.66316521123080396</v>
      </c>
      <c r="M1064" s="2"/>
    </row>
    <row r="1065" spans="2:13" customFormat="1" x14ac:dyDescent="0.25">
      <c r="B1065" s="1">
        <v>43174</v>
      </c>
      <c r="C1065">
        <v>1063</v>
      </c>
      <c r="D1065" s="3">
        <v>27.6</v>
      </c>
      <c r="E1065" s="17">
        <f t="shared" si="140"/>
        <v>3.636363636363688E-3</v>
      </c>
      <c r="F1065" s="27">
        <f t="shared" si="145"/>
        <v>8.0988104962656057E-5</v>
      </c>
      <c r="G1065" s="26">
        <f t="shared" si="146"/>
        <v>7.6956259412852676E-5</v>
      </c>
      <c r="H1065" s="52">
        <f t="shared" si="147"/>
        <v>5.2131527844751936E-5</v>
      </c>
      <c r="I1065" s="28">
        <f t="shared" si="141"/>
        <v>9.257935641328821</v>
      </c>
      <c r="J1065" s="25">
        <f t="shared" si="142"/>
        <v>9.3004466519371451</v>
      </c>
      <c r="K1065" s="44">
        <f t="shared" si="143"/>
        <v>0.16327262505975892</v>
      </c>
      <c r="L1065" s="45">
        <f t="shared" si="144"/>
        <v>0.17182670515375531</v>
      </c>
      <c r="M1065" s="2"/>
    </row>
    <row r="1066" spans="2:13" customFormat="1" x14ac:dyDescent="0.25">
      <c r="B1066" s="1">
        <v>43175</v>
      </c>
      <c r="C1066">
        <v>1064</v>
      </c>
      <c r="D1066" s="3">
        <v>27.35</v>
      </c>
      <c r="E1066" s="17">
        <f t="shared" si="140"/>
        <v>-9.057971014492754E-3</v>
      </c>
      <c r="F1066" s="27">
        <f t="shared" si="145"/>
        <v>7.6157800714705108E-5</v>
      </c>
      <c r="G1066" s="26">
        <f t="shared" si="146"/>
        <v>7.2975364699459216E-5</v>
      </c>
      <c r="H1066" s="52">
        <f t="shared" si="147"/>
        <v>1.3223140495868144E-5</v>
      </c>
      <c r="I1066" s="28">
        <f t="shared" si="141"/>
        <v>8.4053762560932235</v>
      </c>
      <c r="J1066" s="25">
        <f t="shared" si="142"/>
        <v>8.4010799233322633</v>
      </c>
      <c r="K1066" s="44">
        <f t="shared" si="143"/>
        <v>1.0773267889752585</v>
      </c>
      <c r="L1066" s="45">
        <f t="shared" si="144"/>
        <v>1.124308720309813</v>
      </c>
      <c r="M1066" s="2"/>
    </row>
    <row r="1067" spans="2:13" customFormat="1" x14ac:dyDescent="0.25">
      <c r="B1067" s="1">
        <v>43178</v>
      </c>
      <c r="C1067">
        <v>1065</v>
      </c>
      <c r="D1067" s="3">
        <v>27.43</v>
      </c>
      <c r="E1067" s="17">
        <f t="shared" si="140"/>
        <v>2.9250457038390598E-3</v>
      </c>
      <c r="F1067" s="27">
        <f t="shared" si="145"/>
        <v>7.7501147038440358E-5</v>
      </c>
      <c r="G1067" s="26">
        <f t="shared" si="146"/>
        <v>7.3541986642631832E-5</v>
      </c>
      <c r="H1067" s="52">
        <f t="shared" si="147"/>
        <v>8.2046838899390892E-5</v>
      </c>
      <c r="I1067" s="28">
        <f t="shared" si="141"/>
        <v>9.3548208439285503</v>
      </c>
      <c r="J1067" s="25">
        <f t="shared" si="142"/>
        <v>9.4013138280951551</v>
      </c>
      <c r="K1067" s="44">
        <f t="shared" si="143"/>
        <v>0.1103969772899444</v>
      </c>
      <c r="L1067" s="45">
        <f t="shared" si="144"/>
        <v>0.11634023991116313</v>
      </c>
      <c r="M1067" s="2"/>
    </row>
    <row r="1068" spans="2:13" customFormat="1" x14ac:dyDescent="0.25">
      <c r="B1068" s="1">
        <v>43179</v>
      </c>
      <c r="C1068">
        <v>1066</v>
      </c>
      <c r="D1068" s="3">
        <v>27.73</v>
      </c>
      <c r="E1068" s="17">
        <f t="shared" si="140"/>
        <v>1.0936930368210016E-2</v>
      </c>
      <c r="F1068" s="27">
        <f t="shared" si="145"/>
        <v>7.2595044026303211E-5</v>
      </c>
      <c r="G1068" s="26">
        <f t="shared" si="146"/>
        <v>6.9482828648610175E-5</v>
      </c>
      <c r="H1068" s="52">
        <f t="shared" si="147"/>
        <v>8.5558923695473411E-6</v>
      </c>
      <c r="I1068" s="28">
        <f t="shared" si="141"/>
        <v>7.8828919749386843</v>
      </c>
      <c r="J1068" s="25">
        <f t="shared" si="142"/>
        <v>7.8529056281051481</v>
      </c>
      <c r="K1068" s="44">
        <f t="shared" si="143"/>
        <v>1.6477219276254462</v>
      </c>
      <c r="L1068" s="45">
        <f t="shared" si="144"/>
        <v>1.7215252776193228</v>
      </c>
      <c r="M1068" s="2"/>
    </row>
    <row r="1069" spans="2:13" customFormat="1" x14ac:dyDescent="0.25">
      <c r="B1069" s="1">
        <v>43180</v>
      </c>
      <c r="C1069">
        <v>1067</v>
      </c>
      <c r="D1069" s="3">
        <v>27.98</v>
      </c>
      <c r="E1069" s="17">
        <f t="shared" si="140"/>
        <v>9.0155066714749359E-3</v>
      </c>
      <c r="F1069" s="27">
        <f t="shared" si="145"/>
        <v>7.7391704976682504E-5</v>
      </c>
      <c r="G1069" s="26">
        <f t="shared" si="146"/>
        <v>7.2614272004708978E-5</v>
      </c>
      <c r="H1069" s="52">
        <f t="shared" si="147"/>
        <v>1.1961644587907447E-4</v>
      </c>
      <c r="I1069" s="28">
        <f t="shared" si="141"/>
        <v>8.4163974622927569</v>
      </c>
      <c r="J1069" s="25">
        <f t="shared" si="142"/>
        <v>8.4110186931989617</v>
      </c>
      <c r="K1069" s="44">
        <f t="shared" si="143"/>
        <v>1.0502334916629359</v>
      </c>
      <c r="L1069" s="45">
        <f t="shared" si="144"/>
        <v>1.1193303781677819</v>
      </c>
      <c r="M1069" s="2"/>
    </row>
    <row r="1070" spans="2:13" customFormat="1" x14ac:dyDescent="0.25">
      <c r="B1070" s="1">
        <v>43181</v>
      </c>
      <c r="C1070">
        <v>1068</v>
      </c>
      <c r="D1070" s="3">
        <v>28.12</v>
      </c>
      <c r="E1070" s="17">
        <f t="shared" si="140"/>
        <v>5.0035739814153169E-3</v>
      </c>
      <c r="F1070" s="27">
        <f t="shared" si="145"/>
        <v>7.8560139959715428E-5</v>
      </c>
      <c r="G1070" s="26">
        <f t="shared" si="146"/>
        <v>7.315551030813688E-5</v>
      </c>
      <c r="H1070" s="52">
        <f t="shared" si="147"/>
        <v>8.1279360543409085E-5</v>
      </c>
      <c r="I1070" s="28">
        <f t="shared" si="141"/>
        <v>9.1329634750744297</v>
      </c>
      <c r="J1070" s="25">
        <f t="shared" si="142"/>
        <v>9.1806966271521606</v>
      </c>
      <c r="K1070" s="44">
        <f t="shared" si="143"/>
        <v>0.31868263728061486</v>
      </c>
      <c r="L1070" s="45">
        <f t="shared" si="144"/>
        <v>0.34222647729533601</v>
      </c>
      <c r="M1070" s="2"/>
    </row>
    <row r="1071" spans="2:13" customFormat="1" x14ac:dyDescent="0.25">
      <c r="B1071" s="1">
        <v>43182</v>
      </c>
      <c r="C1071">
        <v>1069</v>
      </c>
      <c r="D1071" s="3">
        <v>28</v>
      </c>
      <c r="E1071" s="17">
        <f t="shared" si="140"/>
        <v>-4.2674253200569341E-3</v>
      </c>
      <c r="F1071" s="27">
        <f t="shared" si="145"/>
        <v>7.4933171890858029E-5</v>
      </c>
      <c r="G1071" s="26">
        <f t="shared" si="146"/>
        <v>7.0149856538557714E-5</v>
      </c>
      <c r="H1071" s="52">
        <f t="shared" si="147"/>
        <v>2.5035752587496327E-5</v>
      </c>
      <c r="I1071" s="28">
        <f t="shared" si="141"/>
        <v>9.255885082863939</v>
      </c>
      <c r="J1071" s="25">
        <f t="shared" si="142"/>
        <v>9.3052765669069313</v>
      </c>
      <c r="K1071" s="44">
        <f t="shared" si="143"/>
        <v>0.24302880023266157</v>
      </c>
      <c r="L1071" s="45">
        <f t="shared" si="144"/>
        <v>0.25960022957785289</v>
      </c>
      <c r="M1071" s="2"/>
    </row>
    <row r="1072" spans="2:13" customFormat="1" x14ac:dyDescent="0.25">
      <c r="B1072" s="1">
        <v>43185</v>
      </c>
      <c r="C1072">
        <v>1070</v>
      </c>
      <c r="D1072" s="3">
        <v>28</v>
      </c>
      <c r="E1072" s="17">
        <f t="shared" si="140"/>
        <v>0</v>
      </c>
      <c r="F1072" s="27">
        <f t="shared" si="145"/>
        <v>7.1063060036219709E-5</v>
      </c>
      <c r="G1072" s="26">
        <f t="shared" si="146"/>
        <v>6.690564935195896E-5</v>
      </c>
      <c r="H1072" s="52">
        <f t="shared" si="147"/>
        <v>1.8210918862263028E-5</v>
      </c>
      <c r="I1072" s="28">
        <f t="shared" si="141"/>
        <v>9.5519429055879019</v>
      </c>
      <c r="J1072" s="25">
        <f t="shared" si="142"/>
        <v>9.612227149672492</v>
      </c>
      <c r="K1072" s="44">
        <f t="shared" si="143"/>
        <v>0</v>
      </c>
      <c r="L1072" s="45">
        <f t="shared" si="144"/>
        <v>0</v>
      </c>
      <c r="M1072" s="2"/>
    </row>
    <row r="1073" spans="2:13" customFormat="1" x14ac:dyDescent="0.25">
      <c r="B1073" s="1">
        <v>43186</v>
      </c>
      <c r="C1073">
        <v>1071</v>
      </c>
      <c r="D1073" s="3">
        <v>28.15</v>
      </c>
      <c r="E1073" s="17">
        <f t="shared" si="140"/>
        <v>5.357142857142806E-3</v>
      </c>
      <c r="F1073" s="27">
        <f t="shared" si="145"/>
        <v>6.6022127947924146E-5</v>
      </c>
      <c r="G1073" s="26">
        <f t="shared" si="146"/>
        <v>6.2726592209811309E-5</v>
      </c>
      <c r="H1073" s="52">
        <f t="shared" si="147"/>
        <v>0</v>
      </c>
      <c r="I1073" s="28">
        <f t="shared" si="141"/>
        <v>9.1908333145207486</v>
      </c>
      <c r="J1073" s="25">
        <f t="shared" si="142"/>
        <v>9.2192001539419977</v>
      </c>
      <c r="K1073" s="44">
        <f t="shared" si="143"/>
        <v>0.43468728566993325</v>
      </c>
      <c r="L1073" s="45">
        <f t="shared" si="144"/>
        <v>0.45752492811728529</v>
      </c>
      <c r="M1073" s="2"/>
    </row>
    <row r="1074" spans="2:13" customFormat="1" x14ac:dyDescent="0.25">
      <c r="B1074" s="1">
        <v>43187</v>
      </c>
      <c r="C1074">
        <v>1072</v>
      </c>
      <c r="D1074" s="3">
        <v>28.3</v>
      </c>
      <c r="E1074" s="17">
        <f t="shared" si="140"/>
        <v>5.328596802841994E-3</v>
      </c>
      <c r="F1074" s="27">
        <f t="shared" si="145"/>
        <v>6.3827617703534519E-5</v>
      </c>
      <c r="G1074" s="26">
        <f t="shared" si="146"/>
        <v>6.0601161264610875E-5</v>
      </c>
      <c r="H1074" s="52">
        <f t="shared" si="147"/>
        <v>2.8698979591836188E-5</v>
      </c>
      <c r="I1074" s="28">
        <f t="shared" si="141"/>
        <v>9.2144710074126976</v>
      </c>
      <c r="J1074" s="25">
        <f t="shared" si="142"/>
        <v>9.2426585519483808</v>
      </c>
      <c r="K1074" s="44">
        <f t="shared" si="143"/>
        <v>0.4448535745003307</v>
      </c>
      <c r="L1074" s="45">
        <f t="shared" si="144"/>
        <v>0.46853795034187024</v>
      </c>
      <c r="M1074" s="2"/>
    </row>
    <row r="1075" spans="2:13" customFormat="1" x14ac:dyDescent="0.25">
      <c r="B1075" s="1">
        <v>43193</v>
      </c>
      <c r="C1075">
        <v>1073</v>
      </c>
      <c r="D1075" s="3">
        <v>28.53</v>
      </c>
      <c r="E1075" s="17">
        <f t="shared" si="140"/>
        <v>8.1272084805653864E-3</v>
      </c>
      <c r="F1075" s="27">
        <f t="shared" si="145"/>
        <v>6.1804920670404016E-5</v>
      </c>
      <c r="G1075" s="26">
        <f t="shared" si="146"/>
        <v>5.8589435750947835E-5</v>
      </c>
      <c r="H1075" s="52">
        <f t="shared" si="147"/>
        <v>2.8393943887257919E-5</v>
      </c>
      <c r="I1075" s="28">
        <f t="shared" si="141"/>
        <v>8.6228178829352231</v>
      </c>
      <c r="J1075" s="25">
        <f t="shared" si="142"/>
        <v>8.6175939122232172</v>
      </c>
      <c r="K1075" s="44">
        <f t="shared" si="143"/>
        <v>1.0687096912366632</v>
      </c>
      <c r="L1075" s="45">
        <f t="shared" si="144"/>
        <v>1.1273622426975736</v>
      </c>
      <c r="M1075" s="2"/>
    </row>
    <row r="1076" spans="2:13" customFormat="1" x14ac:dyDescent="0.25">
      <c r="B1076" s="1">
        <v>43194</v>
      </c>
      <c r="C1076">
        <v>1074</v>
      </c>
      <c r="D1076" s="3">
        <v>28.85</v>
      </c>
      <c r="E1076" s="17">
        <f t="shared" si="140"/>
        <v>1.1216263582194191E-2</v>
      </c>
      <c r="F1076" s="27">
        <f t="shared" si="145"/>
        <v>6.310444744681957E-5</v>
      </c>
      <c r="G1076" s="26">
        <f t="shared" si="146"/>
        <v>5.9055531919364386E-5</v>
      </c>
      <c r="H1076" s="52">
        <f t="shared" si="147"/>
        <v>6.6051517686573942E-5</v>
      </c>
      <c r="I1076" s="28">
        <f t="shared" si="141"/>
        <v>7.6771265611964097</v>
      </c>
      <c r="J1076" s="25">
        <f t="shared" si="142"/>
        <v>7.6067565675354505</v>
      </c>
      <c r="K1076" s="44">
        <f t="shared" si="143"/>
        <v>1.9935927471875226</v>
      </c>
      <c r="L1076" s="45">
        <f t="shared" si="144"/>
        <v>2.1302757702196597</v>
      </c>
      <c r="M1076" s="2"/>
    </row>
    <row r="1077" spans="2:13" customFormat="1" x14ac:dyDescent="0.25">
      <c r="B1077" s="1">
        <v>43195</v>
      </c>
      <c r="C1077">
        <v>1075</v>
      </c>
      <c r="D1077" s="3">
        <v>28.93</v>
      </c>
      <c r="E1077" s="17">
        <f t="shared" si="140"/>
        <v>2.772963604852627E-3</v>
      </c>
      <c r="F1077" s="27">
        <f t="shared" si="145"/>
        <v>6.9270213498451495E-5</v>
      </c>
      <c r="G1077" s="26">
        <f t="shared" si="146"/>
        <v>6.3224806738166372E-5</v>
      </c>
      <c r="H1077" s="52">
        <f t="shared" si="147"/>
        <v>1.2580456874525567E-4</v>
      </c>
      <c r="I1077" s="28">
        <f t="shared" si="141"/>
        <v>9.4664907499776323</v>
      </c>
      <c r="J1077" s="25">
        <f t="shared" si="142"/>
        <v>9.5471949900664228</v>
      </c>
      <c r="K1077" s="44">
        <f t="shared" si="143"/>
        <v>0.11100481383689063</v>
      </c>
      <c r="L1077" s="45">
        <f t="shared" si="144"/>
        <v>0.12161883207775039</v>
      </c>
      <c r="M1077" s="2"/>
    </row>
    <row r="1078" spans="2:13" customFormat="1" x14ac:dyDescent="0.25">
      <c r="B1078" s="1">
        <v>43196</v>
      </c>
      <c r="C1078">
        <v>1076</v>
      </c>
      <c r="D1078" s="3">
        <v>29</v>
      </c>
      <c r="E1078" s="17">
        <f t="shared" si="140"/>
        <v>2.4196335983408326E-3</v>
      </c>
      <c r="F1078" s="27">
        <f t="shared" si="145"/>
        <v>6.50316733770238E-5</v>
      </c>
      <c r="G1078" s="26">
        <f t="shared" si="146"/>
        <v>5.9755952540539629E-5</v>
      </c>
      <c r="H1078" s="52">
        <f t="shared" si="147"/>
        <v>7.6893271538372768E-6</v>
      </c>
      <c r="I1078" s="28">
        <f t="shared" si="141"/>
        <v>9.5506088120100383</v>
      </c>
      <c r="J1078" s="25">
        <f t="shared" si="142"/>
        <v>9.6272661237987478</v>
      </c>
      <c r="K1078" s="44">
        <f t="shared" si="143"/>
        <v>9.0027312018827604E-2</v>
      </c>
      <c r="L1078" s="45">
        <f t="shared" si="144"/>
        <v>9.7975624206607867E-2</v>
      </c>
      <c r="M1078" s="2"/>
    </row>
    <row r="1079" spans="2:13" customFormat="1" x14ac:dyDescent="0.25">
      <c r="B1079" s="1">
        <v>43199</v>
      </c>
      <c r="C1079">
        <v>1077</v>
      </c>
      <c r="D1079" s="3">
        <v>29.38</v>
      </c>
      <c r="E1079" s="17">
        <f t="shared" si="140"/>
        <v>1.3103448275862035E-2</v>
      </c>
      <c r="F1079" s="27">
        <f t="shared" si="145"/>
        <v>6.1021107190411228E-5</v>
      </c>
      <c r="G1079" s="26">
        <f t="shared" si="146"/>
        <v>5.6389170771031727E-5</v>
      </c>
      <c r="H1079" s="52">
        <f t="shared" si="147"/>
        <v>5.8546267502198056E-6</v>
      </c>
      <c r="I1079" s="28">
        <f t="shared" si="141"/>
        <v>6.8905044129051154</v>
      </c>
      <c r="J1079" s="25">
        <f t="shared" si="142"/>
        <v>6.7383162123124904</v>
      </c>
      <c r="K1079" s="44">
        <f t="shared" si="143"/>
        <v>2.8137863212218557</v>
      </c>
      <c r="L1079" s="45">
        <f t="shared" si="144"/>
        <v>3.0449172131894113</v>
      </c>
      <c r="M1079" s="2"/>
    </row>
    <row r="1080" spans="2:13" customFormat="1" x14ac:dyDescent="0.25">
      <c r="B1080" s="1">
        <v>43200</v>
      </c>
      <c r="C1080">
        <v>1078</v>
      </c>
      <c r="D1080" s="3">
        <v>29.3</v>
      </c>
      <c r="E1080" s="17">
        <f t="shared" si="140"/>
        <v>-2.7229407760380633E-3</v>
      </c>
      <c r="F1080" s="27">
        <f t="shared" si="145"/>
        <v>7.1201565539865194E-5</v>
      </c>
      <c r="G1080" s="26">
        <f t="shared" si="146"/>
        <v>6.3591731987753337E-5</v>
      </c>
      <c r="H1080" s="52">
        <f t="shared" si="147"/>
        <v>1.7170035671819174E-4</v>
      </c>
      <c r="I1080" s="28">
        <f t="shared" si="141"/>
        <v>9.4458631191997569</v>
      </c>
      <c r="J1080" s="25">
        <f t="shared" si="142"/>
        <v>9.5464332209564855</v>
      </c>
      <c r="K1080" s="44">
        <f t="shared" si="143"/>
        <v>0.1041326326688632</v>
      </c>
      <c r="L1080" s="45">
        <f t="shared" si="144"/>
        <v>0.11659387530502639</v>
      </c>
      <c r="M1080" s="2"/>
    </row>
    <row r="1081" spans="2:13" customFormat="1" x14ac:dyDescent="0.25">
      <c r="B1081" s="1">
        <v>43201</v>
      </c>
      <c r="C1081">
        <v>1079</v>
      </c>
      <c r="D1081" s="3">
        <v>29.28</v>
      </c>
      <c r="E1081" s="17">
        <f t="shared" si="140"/>
        <v>-6.8259385665527558E-4</v>
      </c>
      <c r="F1081" s="27">
        <f t="shared" si="145"/>
        <v>6.6766501036023357E-5</v>
      </c>
      <c r="G1081" s="26">
        <f t="shared" si="146"/>
        <v>6.0082786843263266E-5</v>
      </c>
      <c r="H1081" s="52">
        <f t="shared" si="147"/>
        <v>7.4144064698107708E-6</v>
      </c>
      <c r="I1081" s="28">
        <f t="shared" si="141"/>
        <v>9.6073305196147452</v>
      </c>
      <c r="J1081" s="25">
        <f t="shared" si="142"/>
        <v>9.7120322931821796</v>
      </c>
      <c r="K1081" s="44">
        <f t="shared" si="143"/>
        <v>6.9785650874849888E-3</v>
      </c>
      <c r="L1081" s="45">
        <f t="shared" si="144"/>
        <v>7.7548728616566405E-3</v>
      </c>
      <c r="M1081" s="2"/>
    </row>
    <row r="1082" spans="2:13" customFormat="1" x14ac:dyDescent="0.25">
      <c r="B1082" s="1">
        <v>43202</v>
      </c>
      <c r="C1082">
        <v>1080</v>
      </c>
      <c r="D1082" s="3">
        <v>29.3</v>
      </c>
      <c r="E1082" s="17">
        <f t="shared" si="140"/>
        <v>6.8306010928960285E-4</v>
      </c>
      <c r="F1082" s="27">
        <f t="shared" si="145"/>
        <v>6.2150616988015359E-5</v>
      </c>
      <c r="G1082" s="26">
        <f t="shared" si="146"/>
        <v>5.635900214763917E-5</v>
      </c>
      <c r="H1082" s="52">
        <f t="shared" si="147"/>
        <v>4.6593437314352293E-7</v>
      </c>
      <c r="I1082" s="28">
        <f t="shared" si="141"/>
        <v>9.6784427091779044</v>
      </c>
      <c r="J1082" s="25">
        <f t="shared" si="142"/>
        <v>9.7754900208187454</v>
      </c>
      <c r="K1082" s="44">
        <f t="shared" si="143"/>
        <v>7.5071034772300673E-3</v>
      </c>
      <c r="L1082" s="45">
        <f t="shared" si="144"/>
        <v>8.2785552462494843E-3</v>
      </c>
      <c r="M1082" s="2"/>
    </row>
    <row r="1083" spans="2:13" customFormat="1" x14ac:dyDescent="0.25">
      <c r="B1083" s="1">
        <v>43203</v>
      </c>
      <c r="C1083">
        <v>1081</v>
      </c>
      <c r="D1083" s="3">
        <v>29.5</v>
      </c>
      <c r="E1083" s="17">
        <f t="shared" si="140"/>
        <v>6.8259385665528768E-3</v>
      </c>
      <c r="F1083" s="27">
        <f t="shared" si="145"/>
        <v>5.7949680162054002E-5</v>
      </c>
      <c r="G1083" s="26">
        <f t="shared" si="146"/>
        <v>5.2867852067337742E-5</v>
      </c>
      <c r="H1083" s="52">
        <f t="shared" si="147"/>
        <v>4.6657111290272418E-7</v>
      </c>
      <c r="I1083" s="28">
        <f t="shared" si="141"/>
        <v>8.9519028158628995</v>
      </c>
      <c r="J1083" s="25">
        <f t="shared" si="142"/>
        <v>8.9663962136160382</v>
      </c>
      <c r="K1083" s="44">
        <f t="shared" si="143"/>
        <v>0.80403269153612633</v>
      </c>
      <c r="L1083" s="45">
        <f t="shared" si="144"/>
        <v>0.88131890160787918</v>
      </c>
      <c r="M1083" s="2"/>
    </row>
    <row r="1084" spans="2:13" customFormat="1" x14ac:dyDescent="0.25">
      <c r="B1084" s="1">
        <v>43206</v>
      </c>
      <c r="C1084">
        <v>1082</v>
      </c>
      <c r="D1084" s="3">
        <v>29.63</v>
      </c>
      <c r="E1084" s="17">
        <f t="shared" si="140"/>
        <v>4.4067796610169152E-3</v>
      </c>
      <c r="F1084" s="27">
        <f t="shared" si="145"/>
        <v>5.797304422176117E-5</v>
      </c>
      <c r="G1084" s="26">
        <f t="shared" si="146"/>
        <v>5.2475939903862329E-5</v>
      </c>
      <c r="H1084" s="52">
        <f t="shared" si="147"/>
        <v>4.6593437314353945E-5</v>
      </c>
      <c r="I1084" s="28">
        <f t="shared" si="141"/>
        <v>9.4205541933628965</v>
      </c>
      <c r="J1084" s="25">
        <f t="shared" si="142"/>
        <v>9.4850870024600926</v>
      </c>
      <c r="K1084" s="44">
        <f t="shared" si="143"/>
        <v>0.33497821688416424</v>
      </c>
      <c r="L1084" s="45">
        <f t="shared" si="144"/>
        <v>0.37006877849791558</v>
      </c>
      <c r="M1084" s="2"/>
    </row>
    <row r="1085" spans="2:13" customFormat="1" x14ac:dyDescent="0.25">
      <c r="B1085" s="1">
        <v>43207</v>
      </c>
      <c r="C1085">
        <v>1083</v>
      </c>
      <c r="D1085" s="3">
        <v>29.33</v>
      </c>
      <c r="E1085" s="17">
        <f t="shared" si="140"/>
        <v>-1.0124873439082036E-2</v>
      </c>
      <c r="F1085" s="27">
        <f t="shared" si="145"/>
        <v>5.5728182158885251E-5</v>
      </c>
      <c r="G1085" s="26">
        <f t="shared" si="146"/>
        <v>5.04111832259455E-5</v>
      </c>
      <c r="H1085" s="52">
        <f t="shared" si="147"/>
        <v>1.9419706980752358E-5</v>
      </c>
      <c r="I1085" s="28">
        <f t="shared" si="141"/>
        <v>7.9555053559820665</v>
      </c>
      <c r="J1085" s="25">
        <f t="shared" si="142"/>
        <v>7.8617594101348054</v>
      </c>
      <c r="K1085" s="44">
        <f t="shared" si="143"/>
        <v>1.839519219650058</v>
      </c>
      <c r="L1085" s="45">
        <f t="shared" si="144"/>
        <v>2.033538107962277</v>
      </c>
      <c r="M1085" s="2"/>
    </row>
    <row r="1086" spans="2:13" customFormat="1" x14ac:dyDescent="0.25">
      <c r="B1086" s="1">
        <v>43208</v>
      </c>
      <c r="C1086">
        <v>1084</v>
      </c>
      <c r="D1086" s="3">
        <v>29.28</v>
      </c>
      <c r="E1086" s="17">
        <f t="shared" si="140"/>
        <v>-1.7047391749061426E-3</v>
      </c>
      <c r="F1086" s="27">
        <f t="shared" si="145"/>
        <v>6.061458453927263E-5</v>
      </c>
      <c r="G1086" s="26">
        <f t="shared" si="146"/>
        <v>5.3665568040634585E-5</v>
      </c>
      <c r="H1086" s="52">
        <f t="shared" si="147"/>
        <v>1.0251306215742889E-4</v>
      </c>
      <c r="I1086" s="28">
        <f t="shared" si="141"/>
        <v>9.6630305297302854</v>
      </c>
      <c r="J1086" s="25">
        <f t="shared" si="142"/>
        <v>9.7785862485282955</v>
      </c>
      <c r="K1086" s="44">
        <f t="shared" si="143"/>
        <v>4.7944495149954698E-2</v>
      </c>
      <c r="L1086" s="45">
        <f t="shared" si="144"/>
        <v>5.4152704621689703E-2</v>
      </c>
      <c r="M1086" s="2"/>
    </row>
    <row r="1087" spans="2:13" customFormat="1" x14ac:dyDescent="0.25">
      <c r="B1087" s="1">
        <v>43209</v>
      </c>
      <c r="C1087">
        <v>1085</v>
      </c>
      <c r="D1087" s="3">
        <v>29.45</v>
      </c>
      <c r="E1087" s="17">
        <f t="shared" si="140"/>
        <v>5.8060109289616857E-3</v>
      </c>
      <c r="F1087" s="27">
        <f t="shared" si="145"/>
        <v>5.6755157499312659E-5</v>
      </c>
      <c r="G1087" s="26">
        <f t="shared" si="146"/>
        <v>5.0495035051276575E-5</v>
      </c>
      <c r="H1087" s="52">
        <f t="shared" si="147"/>
        <v>2.9061356544596758E-6</v>
      </c>
      <c r="I1087" s="28">
        <f t="shared" si="141"/>
        <v>9.1828133708168433</v>
      </c>
      <c r="J1087" s="25">
        <f t="shared" si="142"/>
        <v>9.2260498505315756</v>
      </c>
      <c r="K1087" s="44">
        <f t="shared" si="143"/>
        <v>0.59395065387019286</v>
      </c>
      <c r="L1087" s="45">
        <f t="shared" si="144"/>
        <v>0.66758569180100635</v>
      </c>
      <c r="M1087" s="2"/>
    </row>
    <row r="1088" spans="2:13" customFormat="1" x14ac:dyDescent="0.25">
      <c r="B1088" s="1">
        <v>43210</v>
      </c>
      <c r="C1088">
        <v>1086</v>
      </c>
      <c r="D1088" s="3">
        <v>29.41</v>
      </c>
      <c r="E1088" s="17">
        <f t="shared" si="140"/>
        <v>-1.3582342954159303E-3</v>
      </c>
      <c r="F1088" s="27">
        <f t="shared" si="145"/>
        <v>5.5811468890529355E-5</v>
      </c>
      <c r="G1088" s="26">
        <f t="shared" si="146"/>
        <v>4.9446594267636728E-5</v>
      </c>
      <c r="H1088" s="52">
        <f t="shared" si="147"/>
        <v>3.3709762907222536E-5</v>
      </c>
      <c r="I1088" s="28">
        <f t="shared" si="141"/>
        <v>9.7604770287395901</v>
      </c>
      <c r="J1088" s="25">
        <f t="shared" si="142"/>
        <v>9.8773084267734941</v>
      </c>
      <c r="K1088" s="44">
        <f t="shared" si="143"/>
        <v>3.3054145284412188E-2</v>
      </c>
      <c r="L1088" s="45">
        <f t="shared" si="144"/>
        <v>3.7308947735788717E-2</v>
      </c>
      <c r="M1088" s="2"/>
    </row>
    <row r="1089" spans="2:13" customFormat="1" x14ac:dyDescent="0.25">
      <c r="B1089" s="1">
        <v>43213</v>
      </c>
      <c r="C1089">
        <v>1087</v>
      </c>
      <c r="D1089" s="3">
        <v>29.15</v>
      </c>
      <c r="E1089" s="17">
        <f t="shared" si="140"/>
        <v>-8.8405304318259631E-3</v>
      </c>
      <c r="F1089" s="27">
        <f t="shared" si="145"/>
        <v>5.2295256105434359E-5</v>
      </c>
      <c r="G1089" s="26">
        <f t="shared" si="146"/>
        <v>4.6473293529011366E-5</v>
      </c>
      <c r="H1089" s="52">
        <f t="shared" si="147"/>
        <v>1.8448004012440086E-6</v>
      </c>
      <c r="I1089" s="28">
        <f t="shared" si="141"/>
        <v>8.3641102876359046</v>
      </c>
      <c r="J1089" s="25">
        <f t="shared" si="142"/>
        <v>8.2949146555165321</v>
      </c>
      <c r="K1089" s="44">
        <f t="shared" si="143"/>
        <v>1.4944946088125064</v>
      </c>
      <c r="L1089" s="45">
        <f t="shared" si="144"/>
        <v>1.6817180875560716</v>
      </c>
      <c r="M1089" s="2"/>
    </row>
    <row r="1090" spans="2:13" customFormat="1" x14ac:dyDescent="0.25">
      <c r="B1090" s="1">
        <v>43214</v>
      </c>
      <c r="C1090">
        <v>1088</v>
      </c>
      <c r="D1090" s="3">
        <v>29.18</v>
      </c>
      <c r="E1090" s="17">
        <f t="shared" si="140"/>
        <v>1.0291595197255965E-3</v>
      </c>
      <c r="F1090" s="27">
        <f t="shared" si="145"/>
        <v>5.545890556734142E-5</v>
      </c>
      <c r="G1090" s="26">
        <f t="shared" si="146"/>
        <v>4.8452193253726921E-5</v>
      </c>
      <c r="H1090" s="52">
        <f t="shared" si="147"/>
        <v>7.8154978316040955E-5</v>
      </c>
      <c r="I1090" s="28">
        <f t="shared" si="141"/>
        <v>9.7807699787330407</v>
      </c>
      <c r="J1090" s="25">
        <f t="shared" si="142"/>
        <v>9.9130728620133954</v>
      </c>
      <c r="K1090" s="44">
        <f t="shared" si="143"/>
        <v>1.9098272968183904E-2</v>
      </c>
      <c r="L1090" s="45">
        <f t="shared" si="144"/>
        <v>2.1860090243909645E-2</v>
      </c>
      <c r="M1090" s="2"/>
    </row>
    <row r="1091" spans="2:13" customFormat="1" x14ac:dyDescent="0.25">
      <c r="B1091" s="1">
        <v>43215</v>
      </c>
      <c r="C1091">
        <v>1089</v>
      </c>
      <c r="D1091" s="3">
        <v>29.05</v>
      </c>
      <c r="E1091" s="17">
        <f t="shared" si="140"/>
        <v>-4.4551062371486977E-3</v>
      </c>
      <c r="F1091" s="27">
        <f t="shared" si="145"/>
        <v>5.1908865665351893E-5</v>
      </c>
      <c r="G1091" s="26">
        <f t="shared" si="146"/>
        <v>4.5491932691443334E-5</v>
      </c>
      <c r="H1091" s="52">
        <f t="shared" si="147"/>
        <v>1.0591693170418205E-6</v>
      </c>
      <c r="I1091" s="28">
        <f t="shared" si="141"/>
        <v>9.4836590780043419</v>
      </c>
      <c r="J1091" s="25">
        <f t="shared" si="142"/>
        <v>9.5616790386216923</v>
      </c>
      <c r="K1091" s="44">
        <f t="shared" si="143"/>
        <v>0.38236188230808021</v>
      </c>
      <c r="L1091" s="45">
        <f t="shared" si="144"/>
        <v>0.43629651259056029</v>
      </c>
      <c r="M1091" s="2"/>
    </row>
    <row r="1092" spans="2:13" customFormat="1" x14ac:dyDescent="0.25">
      <c r="B1092" s="1">
        <v>43216</v>
      </c>
      <c r="C1092">
        <v>1090</v>
      </c>
      <c r="D1092" s="3">
        <v>29.6</v>
      </c>
      <c r="E1092" s="17">
        <f t="shared" ref="E1092:E1155" si="148">(D1092-D1091)/D1091</f>
        <v>1.8932874354561126E-2</v>
      </c>
      <c r="F1092" s="27">
        <f t="shared" si="145"/>
        <v>5.0244790926186953E-5</v>
      </c>
      <c r="G1092" s="26">
        <f t="shared" si="146"/>
        <v>4.3890160944874E-5</v>
      </c>
      <c r="H1092" s="52">
        <f t="shared" si="147"/>
        <v>1.9847971584281227E-5</v>
      </c>
      <c r="I1092" s="28">
        <f t="shared" si="141"/>
        <v>2.7644565427504428</v>
      </c>
      <c r="J1092" s="25">
        <f t="shared" si="142"/>
        <v>1.8667568903732263</v>
      </c>
      <c r="K1092" s="44">
        <f t="shared" si="143"/>
        <v>7.134147136808501</v>
      </c>
      <c r="L1092" s="45">
        <f t="shared" si="144"/>
        <v>8.1670634968920695</v>
      </c>
      <c r="M1092" s="2"/>
    </row>
    <row r="1093" spans="2:13" customFormat="1" x14ac:dyDescent="0.25">
      <c r="B1093" s="1">
        <v>43217</v>
      </c>
      <c r="C1093">
        <v>1091</v>
      </c>
      <c r="D1093" s="3">
        <v>29.86</v>
      </c>
      <c r="E1093" s="17">
        <f t="shared" si="148"/>
        <v>8.7837837837837166E-3</v>
      </c>
      <c r="F1093" s="27">
        <f t="shared" si="145"/>
        <v>7.6967978608744519E-5</v>
      </c>
      <c r="G1093" s="26">
        <f t="shared" si="146"/>
        <v>6.3538414092282437E-5</v>
      </c>
      <c r="H1093" s="52">
        <f t="shared" si="147"/>
        <v>3.5845373132559839E-4</v>
      </c>
      <c r="I1093" s="28">
        <f t="shared" ref="I1093:I1156" si="149">-LN(F1093)-(E1093^2)/F1093</f>
        <v>8.4696930757417483</v>
      </c>
      <c r="J1093" s="25">
        <f t="shared" ref="J1093:J1156" si="150">-LN(G1093)-(E1093^2)/G1093</f>
        <v>8.4495633495742641</v>
      </c>
      <c r="K1093" s="44">
        <f t="shared" ref="K1093:K1156" si="151">E1093^2/F1093</f>
        <v>1.0024280090876134</v>
      </c>
      <c r="L1093" s="45">
        <f t="shared" ref="L1093:L1156" si="152">E1093^2/G1093</f>
        <v>1.2143025390624795</v>
      </c>
      <c r="M1093" s="2"/>
    </row>
    <row r="1094" spans="2:13" customFormat="1" x14ac:dyDescent="0.25">
      <c r="B1094" s="1">
        <v>43220</v>
      </c>
      <c r="C1094">
        <v>1092</v>
      </c>
      <c r="D1094" s="3">
        <v>30.05</v>
      </c>
      <c r="E1094" s="17">
        <f t="shared" si="148"/>
        <v>6.3630274614869817E-3</v>
      </c>
      <c r="F1094" s="27">
        <f t="shared" ref="F1094:F1157" si="153">omega7+alpha7*E1093^2+beta7*F1093</f>
        <v>7.7830541010856603E-5</v>
      </c>
      <c r="G1094" s="26">
        <f t="shared" si="146"/>
        <v>6.4388923666237308E-5</v>
      </c>
      <c r="H1094" s="52">
        <f t="shared" si="147"/>
        <v>7.7154857560261789E-5</v>
      </c>
      <c r="I1094" s="28">
        <f t="shared" si="149"/>
        <v>8.9407680239992526</v>
      </c>
      <c r="J1094" s="25">
        <f t="shared" si="150"/>
        <v>9.0217632905309504</v>
      </c>
      <c r="K1094" s="44">
        <f t="shared" si="151"/>
        <v>0.52020862183123928</v>
      </c>
      <c r="L1094" s="45">
        <f t="shared" si="152"/>
        <v>0.62880564187575694</v>
      </c>
      <c r="M1094" s="2"/>
    </row>
    <row r="1095" spans="2:13" customFormat="1" x14ac:dyDescent="0.25">
      <c r="B1095" s="1">
        <v>43222</v>
      </c>
      <c r="C1095">
        <v>1093</v>
      </c>
      <c r="D1095" s="3">
        <v>29.9</v>
      </c>
      <c r="E1095" s="17">
        <f t="shared" si="148"/>
        <v>-4.9916805324459945E-3</v>
      </c>
      <c r="F1095" s="27">
        <f t="shared" si="153"/>
        <v>7.5557786814794086E-5</v>
      </c>
      <c r="G1095" s="26">
        <f t="shared" si="146"/>
        <v>6.2896032832618462E-5</v>
      </c>
      <c r="H1095" s="52">
        <f t="shared" si="147"/>
        <v>4.0488118475637466E-5</v>
      </c>
      <c r="I1095" s="28">
        <f t="shared" si="149"/>
        <v>9.1608403818233946</v>
      </c>
      <c r="J1095" s="25">
        <f t="shared" si="150"/>
        <v>9.277867750737812</v>
      </c>
      <c r="K1095" s="44">
        <f t="shared" si="151"/>
        <v>0.32977242437071547</v>
      </c>
      <c r="L1095" s="45">
        <f t="shared" si="152"/>
        <v>0.39615971653268101</v>
      </c>
      <c r="M1095" s="2"/>
    </row>
    <row r="1096" spans="2:13" customFormat="1" x14ac:dyDescent="0.25">
      <c r="B1096" s="1">
        <v>43223</v>
      </c>
      <c r="C1096">
        <v>1094</v>
      </c>
      <c r="D1096" s="3">
        <v>30.65</v>
      </c>
      <c r="E1096" s="17">
        <f t="shared" si="148"/>
        <v>2.508361204013378E-2</v>
      </c>
      <c r="F1096" s="27">
        <f t="shared" si="153"/>
        <v>7.2190768539955144E-5</v>
      </c>
      <c r="G1096" s="26">
        <f t="shared" si="146"/>
        <v>6.0523780649713177E-5</v>
      </c>
      <c r="H1096" s="52">
        <f t="shared" si="147"/>
        <v>2.4916874538000326E-5</v>
      </c>
      <c r="I1096" s="28">
        <f t="shared" si="149"/>
        <v>0.82057440591362507</v>
      </c>
      <c r="J1096" s="25">
        <f t="shared" si="150"/>
        <v>-0.68323449715655471</v>
      </c>
      <c r="K1096" s="44">
        <f t="shared" si="151"/>
        <v>8.7156239738840071</v>
      </c>
      <c r="L1096" s="45">
        <f t="shared" si="152"/>
        <v>10.395708698724954</v>
      </c>
      <c r="M1096" s="2"/>
    </row>
    <row r="1097" spans="2:13" customFormat="1" x14ac:dyDescent="0.25">
      <c r="B1097" s="1">
        <v>43224</v>
      </c>
      <c r="C1097">
        <v>1095</v>
      </c>
      <c r="D1097" s="3">
        <v>30.38</v>
      </c>
      <c r="E1097" s="17">
        <f t="shared" si="148"/>
        <v>-8.8091353996737221E-3</v>
      </c>
      <c r="F1097" s="27">
        <f t="shared" si="153"/>
        <v>1.1951894362947929E-4</v>
      </c>
      <c r="G1097" s="26">
        <f t="shared" si="146"/>
        <v>9.6043629712055234E-5</v>
      </c>
      <c r="H1097" s="52">
        <f t="shared" si="147"/>
        <v>6.2918759297994435E-4</v>
      </c>
      <c r="I1097" s="28">
        <f t="shared" si="149"/>
        <v>8.3827589651660137</v>
      </c>
      <c r="J1097" s="25">
        <f t="shared" si="150"/>
        <v>8.4427328397547523</v>
      </c>
      <c r="K1097" s="44">
        <f t="shared" si="151"/>
        <v>0.64927670989425057</v>
      </c>
      <c r="L1097" s="45">
        <f t="shared" si="152"/>
        <v>0.80797515381745699</v>
      </c>
      <c r="M1097" s="2"/>
    </row>
    <row r="1098" spans="2:13" customFormat="1" x14ac:dyDescent="0.25">
      <c r="B1098" s="1">
        <v>43227</v>
      </c>
      <c r="C1098">
        <v>1096</v>
      </c>
      <c r="D1098" s="3">
        <v>30.4</v>
      </c>
      <c r="E1098" s="17">
        <f t="shared" si="148"/>
        <v>6.5832784726792542E-4</v>
      </c>
      <c r="F1098" s="27">
        <f t="shared" si="153"/>
        <v>1.1659404956033628E-4</v>
      </c>
      <c r="G1098" s="26">
        <f t="shared" si="146"/>
        <v>9.4891658808080867E-5</v>
      </c>
      <c r="H1098" s="52">
        <f t="shared" si="147"/>
        <v>7.7600866489784711E-5</v>
      </c>
      <c r="I1098" s="28">
        <f t="shared" si="149"/>
        <v>9.0530951855782487</v>
      </c>
      <c r="J1098" s="25">
        <f t="shared" si="150"/>
        <v>9.2582074836189197</v>
      </c>
      <c r="K1098" s="44">
        <f t="shared" si="151"/>
        <v>3.7171327020779302E-3</v>
      </c>
      <c r="L1098" s="45">
        <f t="shared" si="152"/>
        <v>4.56726713319415E-3</v>
      </c>
      <c r="M1098" s="2"/>
    </row>
    <row r="1099" spans="2:13" customFormat="1" x14ac:dyDescent="0.25">
      <c r="B1099" s="1">
        <v>43228</v>
      </c>
      <c r="C1099">
        <v>1097</v>
      </c>
      <c r="D1099" s="3">
        <v>30.7</v>
      </c>
      <c r="E1099" s="17">
        <f t="shared" si="148"/>
        <v>9.8684210526316027E-3</v>
      </c>
      <c r="F1099" s="27">
        <f t="shared" si="153"/>
        <v>1.0749675259852602E-4</v>
      </c>
      <c r="G1099" s="26">
        <f t="shared" si="146"/>
        <v>8.8991611749151433E-5</v>
      </c>
      <c r="H1099" s="52">
        <f t="shared" si="147"/>
        <v>4.3339555448842092E-7</v>
      </c>
      <c r="I1099" s="28">
        <f t="shared" si="149"/>
        <v>8.2321087468970529</v>
      </c>
      <c r="J1099" s="25">
        <f t="shared" si="150"/>
        <v>8.2326435714076069</v>
      </c>
      <c r="K1099" s="44">
        <f t="shared" si="151"/>
        <v>0.90594117234159088</v>
      </c>
      <c r="L1099" s="45">
        <f t="shared" si="152"/>
        <v>1.0943248712758733</v>
      </c>
      <c r="M1099" s="2"/>
    </row>
    <row r="1100" spans="2:13" customFormat="1" x14ac:dyDescent="0.25">
      <c r="B1100" s="1">
        <v>43229</v>
      </c>
      <c r="C1100">
        <v>1098</v>
      </c>
      <c r="D1100" s="3">
        <v>30.7</v>
      </c>
      <c r="E1100" s="17">
        <f t="shared" si="148"/>
        <v>0</v>
      </c>
      <c r="F1100" s="27">
        <f t="shared" si="153"/>
        <v>1.0730240039516238E-4</v>
      </c>
      <c r="G1100" s="26">
        <f t="shared" si="146"/>
        <v>8.9515924975093223E-5</v>
      </c>
      <c r="H1100" s="52">
        <f t="shared" si="147"/>
        <v>9.7385734072022627E-5</v>
      </c>
      <c r="I1100" s="28">
        <f t="shared" si="149"/>
        <v>9.1398595377002838</v>
      </c>
      <c r="J1100" s="25">
        <f t="shared" si="150"/>
        <v>9.3210940158290008</v>
      </c>
      <c r="K1100" s="44">
        <f t="shared" si="151"/>
        <v>0</v>
      </c>
      <c r="L1100" s="45">
        <f t="shared" si="152"/>
        <v>0</v>
      </c>
      <c r="M1100" s="2"/>
    </row>
    <row r="1101" spans="2:13" customFormat="1" x14ac:dyDescent="0.25">
      <c r="B1101" s="1">
        <v>43231</v>
      </c>
      <c r="C1101">
        <v>1099</v>
      </c>
      <c r="D1101" s="3">
        <v>30.9</v>
      </c>
      <c r="E1101" s="17">
        <f t="shared" si="148"/>
        <v>6.5146579804560029E-3</v>
      </c>
      <c r="F1101" s="27">
        <f t="shared" si="153"/>
        <v>9.9004131438043612E-5</v>
      </c>
      <c r="G1101" s="26">
        <f t="shared" si="146"/>
        <v>8.3924585989125162E-5</v>
      </c>
      <c r="H1101" s="52">
        <f t="shared" si="147"/>
        <v>0</v>
      </c>
      <c r="I1101" s="28">
        <f t="shared" si="149"/>
        <v>8.7916722340644817</v>
      </c>
      <c r="J1101" s="25">
        <f t="shared" si="150"/>
        <v>8.8798906915206626</v>
      </c>
      <c r="K1101" s="44">
        <f t="shared" si="151"/>
        <v>0.42867674293853431</v>
      </c>
      <c r="L1101" s="45">
        <f t="shared" si="152"/>
        <v>0.50570125669512989</v>
      </c>
      <c r="M1101" s="2"/>
    </row>
    <row r="1102" spans="2:13" customFormat="1" x14ac:dyDescent="0.25">
      <c r="B1102" s="1">
        <v>43234</v>
      </c>
      <c r="C1102">
        <v>1100</v>
      </c>
      <c r="D1102" s="3">
        <v>31.25</v>
      </c>
      <c r="E1102" s="17">
        <f t="shared" si="148"/>
        <v>1.1326860841423994E-2</v>
      </c>
      <c r="F1102" s="27">
        <f t="shared" si="153"/>
        <v>9.4991049544688297E-5</v>
      </c>
      <c r="G1102" s="26">
        <f t="shared" si="146"/>
        <v>8.1333425974790654E-5</v>
      </c>
      <c r="H1102" s="52">
        <f t="shared" si="147"/>
        <v>4.2440768602319085E-5</v>
      </c>
      <c r="I1102" s="28">
        <f t="shared" si="149"/>
        <v>7.9110977253225965</v>
      </c>
      <c r="J1102" s="25">
        <f t="shared" si="150"/>
        <v>7.8395236005155864</v>
      </c>
      <c r="K1102" s="44">
        <f t="shared" si="151"/>
        <v>1.3506301607987488</v>
      </c>
      <c r="L1102" s="45">
        <f t="shared" si="152"/>
        <v>1.5774298817899328</v>
      </c>
      <c r="M1102" s="2"/>
    </row>
    <row r="1103" spans="2:13" customFormat="1" x14ac:dyDescent="0.25">
      <c r="B1103" s="1">
        <v>43235</v>
      </c>
      <c r="C1103">
        <v>1101</v>
      </c>
      <c r="D1103" s="3">
        <v>31.4</v>
      </c>
      <c r="E1103" s="17">
        <f t="shared" si="148"/>
        <v>4.7999999999999545E-3</v>
      </c>
      <c r="F1103" s="27">
        <f t="shared" si="153"/>
        <v>9.8498638822604493E-5</v>
      </c>
      <c r="G1103" s="26">
        <f t="shared" si="146"/>
        <v>8.426691076235965E-5</v>
      </c>
      <c r="H1103" s="52">
        <f t="shared" si="147"/>
        <v>1.2829777652098427E-4</v>
      </c>
      <c r="I1103" s="28">
        <f t="shared" si="149"/>
        <v>8.9915559670579288</v>
      </c>
      <c r="J1103" s="25">
        <f t="shared" si="150"/>
        <v>9.1081043581479229</v>
      </c>
      <c r="K1103" s="44">
        <f t="shared" si="151"/>
        <v>0.23391186188363958</v>
      </c>
      <c r="L1103" s="45">
        <f t="shared" si="152"/>
        <v>0.27341692951073593</v>
      </c>
      <c r="M1103" s="2"/>
    </row>
    <row r="1104" spans="2:13" customFormat="1" x14ac:dyDescent="0.25">
      <c r="B1104" s="1">
        <v>43236</v>
      </c>
      <c r="C1104">
        <v>1102</v>
      </c>
      <c r="D1104" s="3">
        <v>31.6</v>
      </c>
      <c r="E1104" s="17">
        <f t="shared" si="148"/>
        <v>6.3694267515924472E-3</v>
      </c>
      <c r="F1104" s="27">
        <f t="shared" si="153"/>
        <v>9.2913084930673479E-5</v>
      </c>
      <c r="G1104" s="26">
        <f t="shared" si="146"/>
        <v>8.0442558690577742E-5</v>
      </c>
      <c r="H1104" s="52">
        <f t="shared" si="147"/>
        <v>2.3039999999999563E-5</v>
      </c>
      <c r="I1104" s="28">
        <f t="shared" si="149"/>
        <v>8.8472057738762171</v>
      </c>
      <c r="J1104" s="25">
        <f t="shared" si="150"/>
        <v>8.9236371659922131</v>
      </c>
      <c r="K1104" s="44">
        <f t="shared" si="151"/>
        <v>0.43664029855614278</v>
      </c>
      <c r="L1104" s="45">
        <f t="shared" si="152"/>
        <v>0.50433001888903672</v>
      </c>
      <c r="M1104" s="2"/>
    </row>
    <row r="1105" spans="2:13" customFormat="1" x14ac:dyDescent="0.25">
      <c r="B1105" s="1">
        <v>43238</v>
      </c>
      <c r="C1105">
        <v>1103</v>
      </c>
      <c r="D1105" s="3">
        <v>31.85</v>
      </c>
      <c r="E1105" s="17">
        <f t="shared" si="148"/>
        <v>7.9113924050632899E-3</v>
      </c>
      <c r="F1105" s="27">
        <f t="shared" si="153"/>
        <v>8.9291446188983353E-5</v>
      </c>
      <c r="G1105" s="26">
        <f t="shared" si="146"/>
        <v>7.795201586879528E-5</v>
      </c>
      <c r="H1105" s="52">
        <f t="shared" si="147"/>
        <v>4.0569597143901516E-5</v>
      </c>
      <c r="I1105" s="28">
        <f t="shared" si="149"/>
        <v>8.6226404084508896</v>
      </c>
      <c r="J1105" s="25">
        <f t="shared" si="150"/>
        <v>8.6564855920301174</v>
      </c>
      <c r="K1105" s="44">
        <f t="shared" si="151"/>
        <v>0.70096445357624171</v>
      </c>
      <c r="L1105" s="45">
        <f t="shared" si="152"/>
        <v>0.80293150971543192</v>
      </c>
      <c r="M1105" s="2"/>
    </row>
    <row r="1106" spans="2:13" customFormat="1" x14ac:dyDescent="0.25">
      <c r="B1106" s="1">
        <v>43242</v>
      </c>
      <c r="C1106">
        <v>1104</v>
      </c>
      <c r="D1106" s="3">
        <v>32.58</v>
      </c>
      <c r="E1106" s="17">
        <f t="shared" si="148"/>
        <v>2.2919937205651393E-2</v>
      </c>
      <c r="F1106" s="27">
        <f t="shared" si="153"/>
        <v>8.7831715123180934E-5</v>
      </c>
      <c r="G1106" s="26">
        <f t="shared" si="146"/>
        <v>7.6992482550319944E-5</v>
      </c>
      <c r="H1106" s="52">
        <f t="shared" si="147"/>
        <v>6.2590129786893101E-5</v>
      </c>
      <c r="I1106" s="28">
        <f t="shared" si="149"/>
        <v>3.3590647518388854</v>
      </c>
      <c r="J1106" s="25">
        <f t="shared" si="150"/>
        <v>2.64875324486633</v>
      </c>
      <c r="K1106" s="44">
        <f t="shared" si="151"/>
        <v>5.9810231506267977</v>
      </c>
      <c r="L1106" s="45">
        <f t="shared" si="152"/>
        <v>6.823049525226927</v>
      </c>
      <c r="M1106" s="2"/>
    </row>
    <row r="1107" spans="2:13" customFormat="1" x14ac:dyDescent="0.25">
      <c r="B1107" s="1">
        <v>43243</v>
      </c>
      <c r="C1107">
        <v>1105</v>
      </c>
      <c r="D1107" s="3">
        <v>32.53</v>
      </c>
      <c r="E1107" s="17">
        <f t="shared" si="148"/>
        <v>-1.5346838551257569E-3</v>
      </c>
      <c r="F1107" s="27">
        <f t="shared" si="153"/>
        <v>1.2509237899393751E-4</v>
      </c>
      <c r="G1107" s="26">
        <f t="shared" si="146"/>
        <v>1.0499611226713193E-4</v>
      </c>
      <c r="H1107" s="52">
        <f t="shared" si="147"/>
        <v>5.2532352151100296E-4</v>
      </c>
      <c r="I1107" s="28">
        <f t="shared" si="149"/>
        <v>8.9676299399621673</v>
      </c>
      <c r="J1107" s="25">
        <f t="shared" si="150"/>
        <v>9.1391554083849602</v>
      </c>
      <c r="K1107" s="44">
        <f t="shared" si="151"/>
        <v>1.8828121697947724E-2</v>
      </c>
      <c r="L1107" s="45">
        <f t="shared" si="152"/>
        <v>2.2431826134584849E-2</v>
      </c>
      <c r="M1107" s="2"/>
    </row>
    <row r="1108" spans="2:13" customFormat="1" x14ac:dyDescent="0.25">
      <c r="B1108" s="1">
        <v>43244</v>
      </c>
      <c r="C1108">
        <v>1106</v>
      </c>
      <c r="D1108" s="3">
        <v>32</v>
      </c>
      <c r="E1108" s="17">
        <f t="shared" si="148"/>
        <v>-1.6292652935751648E-2</v>
      </c>
      <c r="F1108" s="27">
        <f t="shared" si="153"/>
        <v>1.1539148969715355E-4</v>
      </c>
      <c r="G1108" s="26">
        <f t="shared" si="146"/>
        <v>9.8584964423331794E-5</v>
      </c>
      <c r="H1108" s="52">
        <f t="shared" si="147"/>
        <v>2.355254535183655E-6</v>
      </c>
      <c r="I1108" s="28">
        <f t="shared" si="149"/>
        <v>6.7667456626365396</v>
      </c>
      <c r="J1108" s="25">
        <f t="shared" si="150"/>
        <v>6.5319850584575239</v>
      </c>
      <c r="K1108" s="44">
        <f t="shared" si="151"/>
        <v>2.3004342900983006</v>
      </c>
      <c r="L1108" s="45">
        <f t="shared" si="152"/>
        <v>2.6926067401616209</v>
      </c>
      <c r="M1108" s="2"/>
    </row>
    <row r="1109" spans="2:13" customFormat="1" x14ac:dyDescent="0.25">
      <c r="B1109" s="1">
        <v>43245</v>
      </c>
      <c r="C1109">
        <v>1107</v>
      </c>
      <c r="D1109" s="3">
        <v>31.43</v>
      </c>
      <c r="E1109" s="17">
        <f t="shared" si="148"/>
        <v>-1.7812500000000009E-2</v>
      </c>
      <c r="F1109" s="27">
        <f t="shared" si="153"/>
        <v>1.2850312334369355E-4</v>
      </c>
      <c r="G1109" s="26">
        <f t="shared" si="146"/>
        <v>1.0900771318714504E-4</v>
      </c>
      <c r="H1109" s="52">
        <f t="shared" si="147"/>
        <v>2.6545053968485678E-4</v>
      </c>
      <c r="I1109" s="28">
        <f t="shared" si="149"/>
        <v>6.4904721769430918</v>
      </c>
      <c r="J1109" s="25">
        <f t="shared" si="150"/>
        <v>6.2134248900032754</v>
      </c>
      <c r="K1109" s="44">
        <f t="shared" si="151"/>
        <v>2.4690851708046946</v>
      </c>
      <c r="L1109" s="45">
        <f t="shared" si="152"/>
        <v>2.9106670250506346</v>
      </c>
      <c r="M1109" s="2"/>
    </row>
    <row r="1110" spans="2:13" customFormat="1" x14ac:dyDescent="0.25">
      <c r="B1110" s="1">
        <v>43248</v>
      </c>
      <c r="C1110">
        <v>1108</v>
      </c>
      <c r="D1110" s="3">
        <v>31.85</v>
      </c>
      <c r="E1110" s="17">
        <f t="shared" si="148"/>
        <v>1.3363028953229453E-2</v>
      </c>
      <c r="F1110" s="27">
        <f t="shared" si="153"/>
        <v>1.4475892692538154E-4</v>
      </c>
      <c r="G1110" s="26">
        <f t="shared" si="146"/>
        <v>1.2201712785407842E-4</v>
      </c>
      <c r="H1110" s="52">
        <f t="shared" si="147"/>
        <v>3.1728515625000029E-4</v>
      </c>
      <c r="I1110" s="28">
        <f t="shared" si="149"/>
        <v>7.6068688839928544</v>
      </c>
      <c r="J1110" s="25">
        <f t="shared" si="150"/>
        <v>7.5478616193278389</v>
      </c>
      <c r="K1110" s="44">
        <f t="shared" si="151"/>
        <v>1.2335718880873985</v>
      </c>
      <c r="L1110" s="45">
        <f t="shared" si="152"/>
        <v>1.463487511510704</v>
      </c>
      <c r="M1110" s="2"/>
    </row>
    <row r="1111" spans="2:13" customFormat="1" x14ac:dyDescent="0.25">
      <c r="B1111" s="1">
        <v>43249</v>
      </c>
      <c r="C1111">
        <v>1109</v>
      </c>
      <c r="D1111" s="3">
        <v>31.82</v>
      </c>
      <c r="E1111" s="17">
        <f t="shared" si="148"/>
        <v>-9.4191522762954898E-4</v>
      </c>
      <c r="F1111" s="27">
        <f t="shared" si="153"/>
        <v>1.479856273842881E-4</v>
      </c>
      <c r="G1111" s="26">
        <f t="shared" si="146"/>
        <v>1.2554956427689203E-4</v>
      </c>
      <c r="H1111" s="52">
        <f t="shared" si="147"/>
        <v>1.7857054280484864E-4</v>
      </c>
      <c r="I1111" s="28">
        <f t="shared" si="149"/>
        <v>8.8124001953542539</v>
      </c>
      <c r="J1111" s="25">
        <f t="shared" si="150"/>
        <v>8.9757433767713319</v>
      </c>
      <c r="K1111" s="44">
        <f t="shared" si="151"/>
        <v>5.9952058299319756E-3</v>
      </c>
      <c r="L1111" s="45">
        <f t="shared" si="152"/>
        <v>7.0665661099687232E-3</v>
      </c>
      <c r="M1111" s="2"/>
    </row>
    <row r="1112" spans="2:13" customFormat="1" x14ac:dyDescent="0.25">
      <c r="B1112" s="1">
        <v>43250</v>
      </c>
      <c r="C1112">
        <v>1110</v>
      </c>
      <c r="D1112" s="3">
        <v>31.55</v>
      </c>
      <c r="E1112" s="17">
        <f t="shared" si="148"/>
        <v>-8.4852294154619604E-3</v>
      </c>
      <c r="F1112" s="27">
        <f t="shared" si="153"/>
        <v>1.3610457476754273E-4</v>
      </c>
      <c r="G1112" s="26">
        <f t="shared" si="146"/>
        <v>1.1776291052072897E-4</v>
      </c>
      <c r="H1112" s="52">
        <f t="shared" si="147"/>
        <v>8.8720429604042504E-7</v>
      </c>
      <c r="I1112" s="28">
        <f t="shared" si="149"/>
        <v>8.3730885184138906</v>
      </c>
      <c r="J1112" s="25">
        <f t="shared" si="150"/>
        <v>8.4354467428850342</v>
      </c>
      <c r="K1112" s="44">
        <f t="shared" si="151"/>
        <v>0.52899851717688751</v>
      </c>
      <c r="L1112" s="45">
        <f t="shared" si="152"/>
        <v>0.61139044470497717</v>
      </c>
      <c r="M1112" s="2"/>
    </row>
    <row r="1113" spans="2:13" customFormat="1" x14ac:dyDescent="0.25">
      <c r="B1113" s="1">
        <v>43251</v>
      </c>
      <c r="C1113">
        <v>1111</v>
      </c>
      <c r="D1113" s="3">
        <v>31.02</v>
      </c>
      <c r="E1113" s="17">
        <f t="shared" si="148"/>
        <v>-1.6798732171156929E-2</v>
      </c>
      <c r="F1113" s="27">
        <f t="shared" si="153"/>
        <v>1.3122174563506148E-4</v>
      </c>
      <c r="G1113" s="26">
        <f t="shared" si="146"/>
        <v>1.1490441493980074E-4</v>
      </c>
      <c r="H1113" s="52">
        <f t="shared" si="147"/>
        <v>7.1999118233020921E-5</v>
      </c>
      <c r="I1113" s="28">
        <f t="shared" si="149"/>
        <v>6.7880835536475601</v>
      </c>
      <c r="J1113" s="25">
        <f t="shared" si="150"/>
        <v>6.6154781849254967</v>
      </c>
      <c r="K1113" s="44">
        <f t="shared" si="151"/>
        <v>2.1505383973710965</v>
      </c>
      <c r="L1113" s="45">
        <f t="shared" si="152"/>
        <v>2.4559317647290411</v>
      </c>
      <c r="M1113" s="2"/>
    </row>
    <row r="1114" spans="2:13" customFormat="1" x14ac:dyDescent="0.25">
      <c r="B1114" s="1">
        <v>43252</v>
      </c>
      <c r="C1114">
        <v>1112</v>
      </c>
      <c r="D1114" s="3">
        <v>30.65</v>
      </c>
      <c r="E1114" s="17">
        <f t="shared" si="148"/>
        <v>-1.1927788523533236E-2</v>
      </c>
      <c r="F1114" s="27">
        <f t="shared" si="153"/>
        <v>1.4430708043934338E-4</v>
      </c>
      <c r="G1114" s="26">
        <f t="shared" si="146"/>
        <v>1.2535386071171721E-4</v>
      </c>
      <c r="H1114" s="52">
        <f t="shared" si="147"/>
        <v>2.821974025582628E-4</v>
      </c>
      <c r="I1114" s="28">
        <f t="shared" si="149"/>
        <v>7.8576684918171509</v>
      </c>
      <c r="J1114" s="25">
        <f t="shared" si="150"/>
        <v>7.8494057756817135</v>
      </c>
      <c r="K1114" s="44">
        <f t="shared" si="151"/>
        <v>0.98589853407735217</v>
      </c>
      <c r="L1114" s="45">
        <f t="shared" si="152"/>
        <v>1.1349641586972883</v>
      </c>
      <c r="M1114" s="2"/>
    </row>
    <row r="1115" spans="2:13" customFormat="1" x14ac:dyDescent="0.25">
      <c r="B1115" s="1">
        <v>43255</v>
      </c>
      <c r="C1115">
        <v>1113</v>
      </c>
      <c r="D1115" s="3">
        <v>31.02</v>
      </c>
      <c r="E1115" s="17">
        <f t="shared" si="148"/>
        <v>1.2071778140293671E-2</v>
      </c>
      <c r="F1115" s="27">
        <f t="shared" si="153"/>
        <v>1.445473255860808E-4</v>
      </c>
      <c r="G1115" s="26">
        <f t="shared" si="146"/>
        <v>1.2641060932200581E-4</v>
      </c>
      <c r="H1115" s="52">
        <f t="shared" si="147"/>
        <v>1.4227213906213118E-4</v>
      </c>
      <c r="I1115" s="28">
        <f t="shared" si="149"/>
        <v>7.8337367028857212</v>
      </c>
      <c r="J1115" s="25">
        <f t="shared" si="150"/>
        <v>7.8231618786399615</v>
      </c>
      <c r="K1115" s="44">
        <f t="shared" si="151"/>
        <v>1.0081668884402037</v>
      </c>
      <c r="L1115" s="45">
        <f t="shared" si="152"/>
        <v>1.1528132666243192</v>
      </c>
      <c r="M1115" s="2"/>
    </row>
    <row r="1116" spans="2:13" customFormat="1" x14ac:dyDescent="0.25">
      <c r="B1116" s="1">
        <v>43256</v>
      </c>
      <c r="C1116">
        <v>1114</v>
      </c>
      <c r="D1116" s="3">
        <v>30.83</v>
      </c>
      <c r="E1116" s="17">
        <f t="shared" si="148"/>
        <v>-6.1250805931657411E-3</v>
      </c>
      <c r="F1116" s="27">
        <f t="shared" si="153"/>
        <v>1.4505416021700729E-4</v>
      </c>
      <c r="G1116" s="26">
        <f t="shared" si="146"/>
        <v>1.2761720038334868E-4</v>
      </c>
      <c r="H1116" s="52">
        <f t="shared" si="147"/>
        <v>1.4572782746847212E-4</v>
      </c>
      <c r="I1116" s="28">
        <f t="shared" si="149"/>
        <v>8.5797647158752426</v>
      </c>
      <c r="J1116" s="25">
        <f t="shared" si="150"/>
        <v>8.6724976873072812</v>
      </c>
      <c r="K1116" s="44">
        <f t="shared" si="151"/>
        <v>0.25863865067123287</v>
      </c>
      <c r="L1116" s="45">
        <f t="shared" si="152"/>
        <v>0.29397770958835973</v>
      </c>
      <c r="M1116" s="2"/>
    </row>
    <row r="1117" spans="2:13" customFormat="1" x14ac:dyDescent="0.25">
      <c r="B1117" s="1">
        <v>43257</v>
      </c>
      <c r="C1117">
        <v>1115</v>
      </c>
      <c r="D1117" s="3">
        <v>30.24</v>
      </c>
      <c r="E1117" s="17">
        <f t="shared" si="148"/>
        <v>-1.9137204022056434E-2</v>
      </c>
      <c r="F1117" s="27">
        <f t="shared" si="153"/>
        <v>1.3649127244393764E-4</v>
      </c>
      <c r="G1117" s="26">
        <f t="shared" si="146"/>
        <v>1.2198934219943929E-4</v>
      </c>
      <c r="H1117" s="52">
        <f t="shared" si="147"/>
        <v>3.7516612272775589E-5</v>
      </c>
      <c r="I1117" s="28">
        <f t="shared" si="149"/>
        <v>6.2160557772314515</v>
      </c>
      <c r="J1117" s="25">
        <f t="shared" si="150"/>
        <v>6.0094082342938755</v>
      </c>
      <c r="K1117" s="44">
        <f t="shared" si="151"/>
        <v>2.6831941062915887</v>
      </c>
      <c r="L1117" s="45">
        <f t="shared" si="152"/>
        <v>3.0021686417741527</v>
      </c>
      <c r="M1117" s="2"/>
    </row>
    <row r="1118" spans="2:13" customFormat="1" x14ac:dyDescent="0.25">
      <c r="B1118" s="1">
        <v>43258</v>
      </c>
      <c r="C1118">
        <v>1116</v>
      </c>
      <c r="D1118" s="3">
        <v>29.8</v>
      </c>
      <c r="E1118" s="17">
        <f t="shared" si="148"/>
        <v>-1.4550264550264477E-2</v>
      </c>
      <c r="F1118" s="27">
        <f t="shared" si="153"/>
        <v>1.5611099050312326E-4</v>
      </c>
      <c r="G1118" s="26">
        <f t="shared" si="146"/>
        <v>1.3724525030239061E-4</v>
      </c>
      <c r="H1118" s="52">
        <f t="shared" si="147"/>
        <v>3.6623257778181298E-4</v>
      </c>
      <c r="I1118" s="28">
        <f t="shared" si="149"/>
        <v>7.4087915407664697</v>
      </c>
      <c r="J1118" s="25">
        <f t="shared" si="150"/>
        <v>7.3511725946110245</v>
      </c>
      <c r="K1118" s="44">
        <f t="shared" si="151"/>
        <v>1.3561517853443348</v>
      </c>
      <c r="L1118" s="45">
        <f t="shared" si="152"/>
        <v>1.5425684897380776</v>
      </c>
      <c r="M1118" s="2"/>
    </row>
    <row r="1119" spans="2:13" customFormat="1" x14ac:dyDescent="0.25">
      <c r="B1119" s="1">
        <v>43259</v>
      </c>
      <c r="C1119">
        <v>1117</v>
      </c>
      <c r="D1119" s="3">
        <v>30</v>
      </c>
      <c r="E1119" s="17">
        <f t="shared" si="148"/>
        <v>6.7114093959731299E-3</v>
      </c>
      <c r="F1119" s="27">
        <f t="shared" si="153"/>
        <v>1.6108097052500541E-4</v>
      </c>
      <c r="G1119" s="26">
        <f t="shared" si="146"/>
        <v>1.4189647596938123E-4</v>
      </c>
      <c r="H1119" s="52">
        <f t="shared" si="147"/>
        <v>2.1171019848268311E-4</v>
      </c>
      <c r="I1119" s="28">
        <f t="shared" si="149"/>
        <v>8.4539737427230968</v>
      </c>
      <c r="J1119" s="25">
        <f t="shared" si="150"/>
        <v>8.5429770459665253</v>
      </c>
      <c r="K1119" s="44">
        <f t="shared" si="151"/>
        <v>0.27962965416429597</v>
      </c>
      <c r="L1119" s="45">
        <f t="shared" si="152"/>
        <v>0.31743576274632718</v>
      </c>
      <c r="M1119" s="2"/>
    </row>
    <row r="1120" spans="2:13" customFormat="1" x14ac:dyDescent="0.25">
      <c r="B1120" s="1">
        <v>43262</v>
      </c>
      <c r="C1120">
        <v>1118</v>
      </c>
      <c r="D1120" s="3">
        <v>28.98</v>
      </c>
      <c r="E1120" s="17">
        <f t="shared" si="148"/>
        <v>-3.3999999999999989E-2</v>
      </c>
      <c r="F1120" s="27">
        <f t="shared" si="153"/>
        <v>1.5170518585334107E-4</v>
      </c>
      <c r="G1120" s="26">
        <f t="shared" si="146"/>
        <v>1.3584682026449883E-4</v>
      </c>
      <c r="H1120" s="52">
        <f t="shared" si="147"/>
        <v>4.5043016080356416E-5</v>
      </c>
      <c r="I1120" s="28">
        <f t="shared" si="149"/>
        <v>1.173528747808839</v>
      </c>
      <c r="J1120" s="25">
        <f t="shared" si="150"/>
        <v>0.39439809985922913</v>
      </c>
      <c r="K1120" s="44">
        <f t="shared" si="151"/>
        <v>7.6200427394587988</v>
      </c>
      <c r="L1120" s="45">
        <f t="shared" si="152"/>
        <v>8.5095845287304037</v>
      </c>
      <c r="M1120" s="2"/>
    </row>
    <row r="1121" spans="2:13" customFormat="1" x14ac:dyDescent="0.25">
      <c r="B1121" s="1">
        <v>43263</v>
      </c>
      <c r="C1121">
        <v>1119</v>
      </c>
      <c r="D1121" s="3">
        <v>29.58</v>
      </c>
      <c r="E1121" s="17">
        <f t="shared" si="148"/>
        <v>2.0703933747411935E-2</v>
      </c>
      <c r="F1121" s="27">
        <f t="shared" si="153"/>
        <v>2.3581928092809932E-4</v>
      </c>
      <c r="G1121" s="26">
        <f t="shared" si="146"/>
        <v>1.9956757438843227E-4</v>
      </c>
      <c r="H1121" s="52">
        <f t="shared" si="147"/>
        <v>1.1559999999999993E-3</v>
      </c>
      <c r="I1121" s="28">
        <f t="shared" si="149"/>
        <v>6.5347271403720955</v>
      </c>
      <c r="J1121" s="25">
        <f t="shared" si="150"/>
        <v>6.3714492441092752</v>
      </c>
      <c r="K1121" s="44">
        <f t="shared" si="151"/>
        <v>1.8177176646888256</v>
      </c>
      <c r="L1121" s="45">
        <f t="shared" si="152"/>
        <v>2.1479084161383146</v>
      </c>
      <c r="M1121" s="2"/>
    </row>
    <row r="1122" spans="2:13" customFormat="1" x14ac:dyDescent="0.25">
      <c r="B1122" s="1">
        <v>43264</v>
      </c>
      <c r="C1122">
        <v>1120</v>
      </c>
      <c r="D1122" s="3">
        <v>29.5</v>
      </c>
      <c r="E1122" s="17">
        <f t="shared" si="148"/>
        <v>-2.7045300878971706E-3</v>
      </c>
      <c r="F1122" s="27">
        <f t="shared" si="153"/>
        <v>2.5171647834019875E-4</v>
      </c>
      <c r="G1122" s="26">
        <f t="shared" si="146"/>
        <v>2.138766882076231E-4</v>
      </c>
      <c r="H1122" s="52">
        <f t="shared" si="147"/>
        <v>4.286528726172228E-4</v>
      </c>
      <c r="I1122" s="28">
        <f t="shared" si="149"/>
        <v>8.2581487703933671</v>
      </c>
      <c r="J1122" s="25">
        <f t="shared" si="150"/>
        <v>8.4159113986969185</v>
      </c>
      <c r="K1122" s="44">
        <f t="shared" si="151"/>
        <v>2.905841939539389E-2</v>
      </c>
      <c r="L1122" s="45">
        <f t="shared" si="152"/>
        <v>3.4199533654834149E-2</v>
      </c>
      <c r="M1122" s="2"/>
    </row>
    <row r="1123" spans="2:13" customFormat="1" x14ac:dyDescent="0.25">
      <c r="B1123" s="1">
        <v>43265</v>
      </c>
      <c r="C1123">
        <v>1121</v>
      </c>
      <c r="D1123" s="3">
        <v>29.58</v>
      </c>
      <c r="E1123" s="17">
        <f t="shared" si="148"/>
        <v>2.7118644067796031E-3</v>
      </c>
      <c r="F1123" s="27">
        <f t="shared" si="153"/>
        <v>2.3104767839606519E-4</v>
      </c>
      <c r="G1123" s="26">
        <f t="shared" si="146"/>
        <v>2.0097441063693689E-4</v>
      </c>
      <c r="H1123" s="52">
        <f t="shared" si="147"/>
        <v>7.314482996341077E-6</v>
      </c>
      <c r="I1123" s="28">
        <f t="shared" si="149"/>
        <v>8.3410566377377187</v>
      </c>
      <c r="J1123" s="25">
        <f t="shared" si="150"/>
        <v>8.4757402073474513</v>
      </c>
      <c r="K1123" s="44">
        <f t="shared" si="151"/>
        <v>3.1829831019342253E-2</v>
      </c>
      <c r="L1123" s="45">
        <f t="shared" si="152"/>
        <v>3.6592760926382667E-2</v>
      </c>
      <c r="M1123" s="2"/>
    </row>
    <row r="1124" spans="2:13" customFormat="1" x14ac:dyDescent="0.25">
      <c r="B1124" s="1">
        <v>43266</v>
      </c>
      <c r="C1124">
        <v>1122</v>
      </c>
      <c r="D1124" s="3">
        <v>29.73</v>
      </c>
      <c r="E1124" s="17">
        <f t="shared" si="148"/>
        <v>5.070993914807375E-3</v>
      </c>
      <c r="F1124" s="27">
        <f t="shared" si="153"/>
        <v>2.1223998573982914E-4</v>
      </c>
      <c r="G1124" s="26">
        <f t="shared" si="146"/>
        <v>1.8888051578369404E-4</v>
      </c>
      <c r="H1124" s="52">
        <f t="shared" si="147"/>
        <v>7.3542085607580889E-6</v>
      </c>
      <c r="I1124" s="28">
        <f t="shared" si="149"/>
        <v>8.3366329972508701</v>
      </c>
      <c r="J1124" s="25">
        <f t="shared" si="150"/>
        <v>8.4382517737953115</v>
      </c>
      <c r="K1124" s="44">
        <f t="shared" si="151"/>
        <v>0.12115991807281642</v>
      </c>
      <c r="L1124" s="45">
        <f t="shared" si="152"/>
        <v>0.13614416064737042</v>
      </c>
      <c r="M1124" s="2"/>
    </row>
    <row r="1125" spans="2:13" customFormat="1" x14ac:dyDescent="0.25">
      <c r="B1125" s="1">
        <v>43269</v>
      </c>
      <c r="C1125">
        <v>1123</v>
      </c>
      <c r="D1125" s="3">
        <v>29.83</v>
      </c>
      <c r="E1125" s="17">
        <f t="shared" si="148"/>
        <v>3.3636057854018789E-3</v>
      </c>
      <c r="F1125" s="27">
        <f t="shared" si="153"/>
        <v>1.9665398184400134E-4</v>
      </c>
      <c r="G1125" s="26">
        <f t="shared" si="146"/>
        <v>1.7868887864593447E-4</v>
      </c>
      <c r="H1125" s="52">
        <f t="shared" si="147"/>
        <v>2.5714979284013426E-5</v>
      </c>
      <c r="I1125" s="28">
        <f t="shared" si="149"/>
        <v>8.4765330804396104</v>
      </c>
      <c r="J1125" s="25">
        <f t="shared" si="150"/>
        <v>8.5665484909316358</v>
      </c>
      <c r="K1125" s="44">
        <f t="shared" si="151"/>
        <v>5.7531730471462636E-2</v>
      </c>
      <c r="L1125" s="45">
        <f t="shared" si="152"/>
        <v>6.3315881577649627E-2</v>
      </c>
      <c r="M1125" s="2"/>
    </row>
    <row r="1126" spans="2:13" customFormat="1" x14ac:dyDescent="0.25">
      <c r="B1126" s="1">
        <v>43270</v>
      </c>
      <c r="C1126">
        <v>1124</v>
      </c>
      <c r="D1126" s="3">
        <v>29.9</v>
      </c>
      <c r="E1126" s="17">
        <f t="shared" si="148"/>
        <v>2.3466309084814044E-3</v>
      </c>
      <c r="F1126" s="27">
        <f t="shared" si="153"/>
        <v>1.8126794203642956E-4</v>
      </c>
      <c r="G1126" s="26">
        <f t="shared" si="146"/>
        <v>1.6823430804939295E-4</v>
      </c>
      <c r="H1126" s="52">
        <f t="shared" si="147"/>
        <v>1.1313843879588992E-5</v>
      </c>
      <c r="I1126" s="28">
        <f t="shared" si="149"/>
        <v>8.5851556216688643</v>
      </c>
      <c r="J1126" s="25">
        <f t="shared" si="150"/>
        <v>8.6574206737183701</v>
      </c>
      <c r="K1126" s="44">
        <f t="shared" si="151"/>
        <v>3.0378656914048157E-2</v>
      </c>
      <c r="L1126" s="45">
        <f t="shared" si="152"/>
        <v>3.2732185750266367E-2</v>
      </c>
      <c r="M1126" s="2"/>
    </row>
    <row r="1127" spans="2:13" customFormat="1" x14ac:dyDescent="0.25">
      <c r="B1127" s="1">
        <v>43271</v>
      </c>
      <c r="C1127">
        <v>1125</v>
      </c>
      <c r="D1127" s="3">
        <v>29.4</v>
      </c>
      <c r="E1127" s="17">
        <f t="shared" si="148"/>
        <v>-1.6722408026755852E-2</v>
      </c>
      <c r="F1127" s="27">
        <f t="shared" si="153"/>
        <v>1.667805781245288E-4</v>
      </c>
      <c r="G1127" s="26">
        <f t="shared" ref="G1127:G1190" si="154">omega8+alpha8*E1126^2+beta8*G1126</f>
        <v>1.5807002331508465E-4</v>
      </c>
      <c r="H1127" s="52">
        <f t="shared" ref="H1127:H1190" si="155">E1126^2</f>
        <v>5.5066766206402617E-6</v>
      </c>
      <c r="I1127" s="28">
        <f t="shared" si="149"/>
        <v>7.0221438952270301</v>
      </c>
      <c r="J1127" s="25">
        <f t="shared" si="150"/>
        <v>6.9833898224882649</v>
      </c>
      <c r="K1127" s="44">
        <f t="shared" si="151"/>
        <v>1.6766876176943855</v>
      </c>
      <c r="L1127" s="45">
        <f t="shared" si="152"/>
        <v>1.7690826150882368</v>
      </c>
      <c r="M1127" s="2"/>
    </row>
    <row r="1128" spans="2:13" customFormat="1" x14ac:dyDescent="0.25">
      <c r="B1128" s="1">
        <v>43272</v>
      </c>
      <c r="C1128">
        <v>1126</v>
      </c>
      <c r="D1128" s="3">
        <v>28.98</v>
      </c>
      <c r="E1128" s="17">
        <f t="shared" si="148"/>
        <v>-1.4285714285714223E-2</v>
      </c>
      <c r="F1128" s="27">
        <f t="shared" si="153"/>
        <v>1.7645638158659231E-4</v>
      </c>
      <c r="G1128" s="26">
        <f t="shared" si="154"/>
        <v>1.6566345396790635E-4</v>
      </c>
      <c r="H1128" s="52">
        <f t="shared" si="155"/>
        <v>2.7963893021330853E-4</v>
      </c>
      <c r="I1128" s="28">
        <f t="shared" si="149"/>
        <v>7.4858811491637542</v>
      </c>
      <c r="J1128" s="25">
        <f t="shared" si="150"/>
        <v>7.4736472410826895</v>
      </c>
      <c r="K1128" s="44">
        <f t="shared" si="151"/>
        <v>1.156555692789782</v>
      </c>
      <c r="L1128" s="45">
        <f t="shared" si="152"/>
        <v>1.2319049721889521</v>
      </c>
      <c r="M1128" s="2"/>
    </row>
    <row r="1129" spans="2:13" customFormat="1" x14ac:dyDescent="0.25">
      <c r="B1129" s="1">
        <v>43273</v>
      </c>
      <c r="C1129">
        <v>1127</v>
      </c>
      <c r="D1129" s="3">
        <v>28.83</v>
      </c>
      <c r="E1129" s="17">
        <f t="shared" si="148"/>
        <v>-5.1759834368530757E-3</v>
      </c>
      <c r="F1129" s="27">
        <f t="shared" si="153"/>
        <v>1.7896145985753229E-4</v>
      </c>
      <c r="G1129" s="26">
        <f t="shared" si="154"/>
        <v>1.6806312821929738E-4</v>
      </c>
      <c r="H1129" s="52">
        <f t="shared" si="155"/>
        <v>2.0408163265305942E-4</v>
      </c>
      <c r="I1129" s="28">
        <f t="shared" si="149"/>
        <v>8.478638552319909</v>
      </c>
      <c r="J1129" s="25">
        <f t="shared" si="150"/>
        <v>8.5317617114009803</v>
      </c>
      <c r="K1129" s="44">
        <f t="shared" si="151"/>
        <v>0.14970153104419809</v>
      </c>
      <c r="L1129" s="45">
        <f t="shared" si="152"/>
        <v>0.15940917453124734</v>
      </c>
      <c r="M1129" s="2"/>
    </row>
    <row r="1130" spans="2:13" customFormat="1" x14ac:dyDescent="0.25">
      <c r="B1130" s="1">
        <v>43276</v>
      </c>
      <c r="C1130">
        <v>1128</v>
      </c>
      <c r="D1130" s="3">
        <v>29.43</v>
      </c>
      <c r="E1130" s="17">
        <f t="shared" si="148"/>
        <v>2.0811654526534912E-2</v>
      </c>
      <c r="F1130" s="27">
        <f t="shared" si="153"/>
        <v>1.6645638035338799E-4</v>
      </c>
      <c r="G1130" s="26">
        <f t="shared" si="154"/>
        <v>1.5923898378629185E-4</v>
      </c>
      <c r="H1130" s="52">
        <f t="shared" si="155"/>
        <v>2.6790804538577377E-5</v>
      </c>
      <c r="I1130" s="28">
        <f t="shared" si="149"/>
        <v>6.0987444466073875</v>
      </c>
      <c r="J1130" s="25">
        <f t="shared" si="150"/>
        <v>6.0251362915339284</v>
      </c>
      <c r="K1130" s="44">
        <f t="shared" si="151"/>
        <v>2.602032816118637</v>
      </c>
      <c r="L1130" s="45">
        <f t="shared" si="152"/>
        <v>2.7199681499670989</v>
      </c>
      <c r="M1130" s="2"/>
    </row>
    <row r="1131" spans="2:13" customFormat="1" x14ac:dyDescent="0.25">
      <c r="B1131" s="1">
        <v>43277</v>
      </c>
      <c r="C1131">
        <v>1129</v>
      </c>
      <c r="D1131" s="3">
        <v>29.43</v>
      </c>
      <c r="E1131" s="17">
        <f t="shared" si="148"/>
        <v>0</v>
      </c>
      <c r="F1131" s="27">
        <f t="shared" si="153"/>
        <v>1.8896113832051484E-4</v>
      </c>
      <c r="G1131" s="26">
        <f t="shared" si="154"/>
        <v>1.7634643544969412E-4</v>
      </c>
      <c r="H1131" s="52">
        <f t="shared" si="155"/>
        <v>4.331249641318411E-4</v>
      </c>
      <c r="I1131" s="28">
        <f t="shared" si="149"/>
        <v>8.5739691813985512</v>
      </c>
      <c r="J1131" s="25">
        <f t="shared" si="150"/>
        <v>8.6430601144170662</v>
      </c>
      <c r="K1131" s="44">
        <f t="shared" si="151"/>
        <v>0</v>
      </c>
      <c r="L1131" s="45">
        <f t="shared" si="152"/>
        <v>0</v>
      </c>
      <c r="M1131" s="2"/>
    </row>
    <row r="1132" spans="2:13" customFormat="1" x14ac:dyDescent="0.25">
      <c r="B1132" s="1">
        <v>43278</v>
      </c>
      <c r="C1132">
        <v>1130</v>
      </c>
      <c r="D1132" s="3">
        <v>29.18</v>
      </c>
      <c r="E1132" s="17">
        <f t="shared" si="148"/>
        <v>-8.4947332653754672E-3</v>
      </c>
      <c r="F1132" s="27">
        <f t="shared" si="153"/>
        <v>1.7332305536371369E-4</v>
      </c>
      <c r="G1132" s="26">
        <f t="shared" si="154"/>
        <v>1.653314936966963E-4</v>
      </c>
      <c r="H1132" s="52">
        <f t="shared" si="155"/>
        <v>0</v>
      </c>
      <c r="I1132" s="28">
        <f t="shared" si="149"/>
        <v>8.244018107808925</v>
      </c>
      <c r="J1132" s="25">
        <f t="shared" si="150"/>
        <v>8.271098594122348</v>
      </c>
      <c r="K1132" s="44">
        <f t="shared" si="151"/>
        <v>0.41633522498463765</v>
      </c>
      <c r="L1132" s="45">
        <f t="shared" si="152"/>
        <v>0.43645945268150976</v>
      </c>
      <c r="M1132" s="2"/>
    </row>
    <row r="1133" spans="2:13" customFormat="1" x14ac:dyDescent="0.25">
      <c r="B1133" s="1">
        <v>43279</v>
      </c>
      <c r="C1133">
        <v>1131</v>
      </c>
      <c r="D1133" s="3">
        <v>29.58</v>
      </c>
      <c r="E1133" s="17">
        <f t="shared" si="148"/>
        <v>1.3708019191226819E-2</v>
      </c>
      <c r="F1133" s="27">
        <f t="shared" si="153"/>
        <v>1.6510833802948184E-4</v>
      </c>
      <c r="G1133" s="26">
        <f t="shared" si="154"/>
        <v>1.5951185157933115E-4</v>
      </c>
      <c r="H1133" s="52">
        <f t="shared" si="155"/>
        <v>7.2160493249876545E-5</v>
      </c>
      <c r="I1133" s="28">
        <f t="shared" si="149"/>
        <v>7.5708087621253881</v>
      </c>
      <c r="J1133" s="25">
        <f t="shared" si="150"/>
        <v>7.5653620603986766</v>
      </c>
      <c r="K1133" s="44">
        <f t="shared" si="151"/>
        <v>1.1380999432838426</v>
      </c>
      <c r="L1133" s="45">
        <f t="shared" si="152"/>
        <v>1.1780302735285364</v>
      </c>
      <c r="M1133" s="2"/>
    </row>
    <row r="1134" spans="2:13" customFormat="1" x14ac:dyDescent="0.25">
      <c r="B1134" s="1">
        <v>43280</v>
      </c>
      <c r="C1134">
        <v>1132</v>
      </c>
      <c r="D1134" s="3">
        <v>29.63</v>
      </c>
      <c r="E1134" s="17">
        <f t="shared" si="148"/>
        <v>1.6903313049357915E-3</v>
      </c>
      <c r="F1134" s="27">
        <f t="shared" si="153"/>
        <v>1.6728478921356236E-4</v>
      </c>
      <c r="G1134" s="26">
        <f t="shared" si="154"/>
        <v>1.612856421208348E-4</v>
      </c>
      <c r="H1134" s="52">
        <f t="shared" si="155"/>
        <v>1.8790979014704279E-4</v>
      </c>
      <c r="I1134" s="28">
        <f t="shared" si="149"/>
        <v>8.6787328989115249</v>
      </c>
      <c r="J1134" s="25">
        <f t="shared" si="150"/>
        <v>8.7146183127212993</v>
      </c>
      <c r="K1134" s="44">
        <f t="shared" si="151"/>
        <v>1.7079974418943111E-2</v>
      </c>
      <c r="L1134" s="45">
        <f t="shared" si="152"/>
        <v>1.7715277583762314E-2</v>
      </c>
      <c r="M1134" s="2"/>
    </row>
    <row r="1135" spans="2:13" customFormat="1" x14ac:dyDescent="0.25">
      <c r="B1135" s="1">
        <v>43283</v>
      </c>
      <c r="C1135">
        <v>1133</v>
      </c>
      <c r="D1135" s="3">
        <v>30.13</v>
      </c>
      <c r="E1135" s="17">
        <f t="shared" si="148"/>
        <v>1.6874789065136685E-2</v>
      </c>
      <c r="F1135" s="27">
        <f t="shared" si="153"/>
        <v>1.5383333821793619E-4</v>
      </c>
      <c r="G1135" s="26">
        <f t="shared" si="154"/>
        <v>1.51389894366668E-4</v>
      </c>
      <c r="H1135" s="52">
        <f t="shared" si="155"/>
        <v>2.8572199204459355E-6</v>
      </c>
      <c r="I1135" s="28">
        <f t="shared" si="149"/>
        <v>6.9285562737145243</v>
      </c>
      <c r="J1135" s="25">
        <f t="shared" si="150"/>
        <v>6.9146908422866611</v>
      </c>
      <c r="K1135" s="44">
        <f t="shared" si="151"/>
        <v>1.8510844872223882</v>
      </c>
      <c r="L1135" s="45">
        <f t="shared" si="152"/>
        <v>1.8809611248104077</v>
      </c>
      <c r="M1135" s="2"/>
    </row>
    <row r="1136" spans="2:13" customFormat="1" x14ac:dyDescent="0.25">
      <c r="B1136" s="1">
        <v>43284</v>
      </c>
      <c r="C1136">
        <v>1134</v>
      </c>
      <c r="D1136" s="3">
        <v>30.1</v>
      </c>
      <c r="E1136" s="17">
        <f t="shared" si="148"/>
        <v>-9.9568536342507742E-4</v>
      </c>
      <c r="F1136" s="27">
        <f t="shared" si="153"/>
        <v>1.650998332943235E-4</v>
      </c>
      <c r="G1136" s="26">
        <f t="shared" si="154"/>
        <v>1.5972035755405534E-4</v>
      </c>
      <c r="H1136" s="52">
        <f t="shared" si="155"/>
        <v>2.8475850599285664E-4</v>
      </c>
      <c r="I1136" s="28">
        <f t="shared" si="149"/>
        <v>8.7029554297019676</v>
      </c>
      <c r="J1136" s="25">
        <f t="shared" si="150"/>
        <v>8.7358790053131763</v>
      </c>
      <c r="K1136" s="44">
        <f t="shared" si="151"/>
        <v>6.0047870622108894E-3</v>
      </c>
      <c r="L1136" s="45">
        <f t="shared" si="152"/>
        <v>6.207031828133776E-3</v>
      </c>
      <c r="M1136" s="2"/>
    </row>
    <row r="1137" spans="2:13" customFormat="1" x14ac:dyDescent="0.25">
      <c r="B1137" s="1">
        <v>43285</v>
      </c>
      <c r="C1137">
        <v>1135</v>
      </c>
      <c r="D1137" s="3">
        <v>30.1</v>
      </c>
      <c r="E1137" s="17">
        <f t="shared" si="148"/>
        <v>0</v>
      </c>
      <c r="F1137" s="27">
        <f t="shared" si="153"/>
        <v>1.5168917580136158E-4</v>
      </c>
      <c r="G1137" s="26">
        <f t="shared" si="154"/>
        <v>1.498058371108131E-4</v>
      </c>
      <c r="H1137" s="52">
        <f t="shared" si="155"/>
        <v>9.9138934293892843E-7</v>
      </c>
      <c r="I1137" s="28">
        <f t="shared" si="149"/>
        <v>8.7936770268162778</v>
      </c>
      <c r="J1137" s="25">
        <f t="shared" si="150"/>
        <v>8.806170521613522</v>
      </c>
      <c r="K1137" s="44">
        <f t="shared" si="151"/>
        <v>0</v>
      </c>
      <c r="L1137" s="45">
        <f t="shared" si="152"/>
        <v>0</v>
      </c>
      <c r="M1137" s="2"/>
    </row>
    <row r="1138" spans="2:13" customFormat="1" x14ac:dyDescent="0.25">
      <c r="B1138" s="1">
        <v>43286</v>
      </c>
      <c r="C1138">
        <v>1136</v>
      </c>
      <c r="D1138" s="3">
        <v>30.3</v>
      </c>
      <c r="E1138" s="17">
        <f t="shared" si="148"/>
        <v>6.644518272425225E-3</v>
      </c>
      <c r="F1138" s="27">
        <f t="shared" si="153"/>
        <v>1.3940124592363201E-4</v>
      </c>
      <c r="G1138" s="26">
        <f t="shared" si="154"/>
        <v>1.4044867281187603E-4</v>
      </c>
      <c r="H1138" s="52">
        <f t="shared" si="155"/>
        <v>0</v>
      </c>
      <c r="I1138" s="28">
        <f t="shared" si="149"/>
        <v>8.5614451658395421</v>
      </c>
      <c r="J1138" s="25">
        <f t="shared" si="150"/>
        <v>8.5563214246643433</v>
      </c>
      <c r="K1138" s="44">
        <f t="shared" si="151"/>
        <v>0.31670895607905203</v>
      </c>
      <c r="L1138" s="45">
        <f t="shared" si="152"/>
        <v>0.31434702933596897</v>
      </c>
      <c r="M1138" s="2"/>
    </row>
    <row r="1139" spans="2:13" customFormat="1" x14ac:dyDescent="0.25">
      <c r="B1139" s="1">
        <v>43287</v>
      </c>
      <c r="C1139">
        <v>1137</v>
      </c>
      <c r="D1139" s="3">
        <v>30.05</v>
      </c>
      <c r="E1139" s="17">
        <f t="shared" si="148"/>
        <v>-8.2508250825082501E-3</v>
      </c>
      <c r="F1139" s="27">
        <f t="shared" si="153"/>
        <v>1.3189961800154807E-4</v>
      </c>
      <c r="G1139" s="26">
        <f t="shared" si="154"/>
        <v>1.3443364664453489E-4</v>
      </c>
      <c r="H1139" s="52">
        <f t="shared" si="155"/>
        <v>4.41496230725927E-5</v>
      </c>
      <c r="I1139" s="28">
        <f t="shared" si="149"/>
        <v>8.4173487597995678</v>
      </c>
      <c r="J1139" s="25">
        <f t="shared" si="150"/>
        <v>8.4080478784893522</v>
      </c>
      <c r="K1139" s="44">
        <f t="shared" si="151"/>
        <v>0.51612063456732893</v>
      </c>
      <c r="L1139" s="45">
        <f t="shared" si="152"/>
        <v>0.50639193565991658</v>
      </c>
      <c r="M1139" s="2"/>
    </row>
    <row r="1140" spans="2:13" customFormat="1" x14ac:dyDescent="0.25">
      <c r="B1140" s="1">
        <v>43290</v>
      </c>
      <c r="C1140">
        <v>1138</v>
      </c>
      <c r="D1140" s="3">
        <v>30.05</v>
      </c>
      <c r="E1140" s="17">
        <f t="shared" si="148"/>
        <v>0</v>
      </c>
      <c r="F1140" s="27">
        <f t="shared" si="153"/>
        <v>1.2706759223322475E-4</v>
      </c>
      <c r="G1140" s="26">
        <f t="shared" si="154"/>
        <v>1.3028882597312987E-4</v>
      </c>
      <c r="H1140" s="52">
        <f t="shared" si="155"/>
        <v>6.8076114542147268E-5</v>
      </c>
      <c r="I1140" s="28">
        <f t="shared" si="149"/>
        <v>8.9707913907768866</v>
      </c>
      <c r="J1140" s="25">
        <f t="shared" si="150"/>
        <v>8.9457568336647739</v>
      </c>
      <c r="K1140" s="44">
        <f t="shared" si="151"/>
        <v>0</v>
      </c>
      <c r="L1140" s="45">
        <f t="shared" si="152"/>
        <v>0</v>
      </c>
      <c r="M1140" s="2"/>
    </row>
    <row r="1141" spans="2:13" customFormat="1" x14ac:dyDescent="0.25">
      <c r="B1141" s="1">
        <v>43291</v>
      </c>
      <c r="C1141">
        <v>1139</v>
      </c>
      <c r="D1141" s="3">
        <v>30.63</v>
      </c>
      <c r="E1141" s="17">
        <f t="shared" si="148"/>
        <v>1.9301164725457513E-2</v>
      </c>
      <c r="F1141" s="27">
        <f t="shared" si="153"/>
        <v>1.1699274877293358E-4</v>
      </c>
      <c r="G1141" s="26">
        <f t="shared" si="154"/>
        <v>1.2215073219481876E-4</v>
      </c>
      <c r="H1141" s="52">
        <f t="shared" si="155"/>
        <v>0</v>
      </c>
      <c r="I1141" s="28">
        <f t="shared" si="149"/>
        <v>5.8691417678092037</v>
      </c>
      <c r="J1141" s="25">
        <f t="shared" si="150"/>
        <v>5.9604575764195991</v>
      </c>
      <c r="K1141" s="44">
        <f t="shared" si="151"/>
        <v>3.1842568335776362</v>
      </c>
      <c r="L1141" s="45">
        <f t="shared" si="152"/>
        <v>3.0497971896319678</v>
      </c>
      <c r="M1141" s="2"/>
    </row>
    <row r="1142" spans="2:13" customFormat="1" x14ac:dyDescent="0.25">
      <c r="B1142" s="1">
        <v>43292</v>
      </c>
      <c r="C1142">
        <v>1140</v>
      </c>
      <c r="D1142" s="3">
        <v>31.26</v>
      </c>
      <c r="E1142" s="17">
        <f t="shared" si="148"/>
        <v>2.0568070519099008E-2</v>
      </c>
      <c r="F1142" s="27">
        <f t="shared" si="153"/>
        <v>1.3889065297638972E-4</v>
      </c>
      <c r="G1142" s="26">
        <f t="shared" si="154"/>
        <v>1.3779021861516248E-4</v>
      </c>
      <c r="H1142" s="52">
        <f t="shared" si="155"/>
        <v>3.7253495975924538E-4</v>
      </c>
      <c r="I1142" s="28">
        <f t="shared" si="149"/>
        <v>5.8359345116757773</v>
      </c>
      <c r="J1142" s="25">
        <f t="shared" si="150"/>
        <v>5.8195637008649825</v>
      </c>
      <c r="K1142" s="44">
        <f t="shared" si="151"/>
        <v>3.045889091979026</v>
      </c>
      <c r="L1142" s="45">
        <f t="shared" si="152"/>
        <v>3.07021448351253</v>
      </c>
      <c r="M1142" s="2"/>
    </row>
    <row r="1143" spans="2:13" customFormat="1" x14ac:dyDescent="0.25">
      <c r="B1143" s="1">
        <v>43293</v>
      </c>
      <c r="C1143">
        <v>1141</v>
      </c>
      <c r="D1143" s="3">
        <v>31.88</v>
      </c>
      <c r="E1143" s="17">
        <f t="shared" si="148"/>
        <v>1.9833653230966006E-2</v>
      </c>
      <c r="F1143" s="27">
        <f t="shared" si="153"/>
        <v>1.6303256402598834E-4</v>
      </c>
      <c r="G1143" s="26">
        <f t="shared" si="154"/>
        <v>1.5560782051458945E-4</v>
      </c>
      <c r="H1143" s="52">
        <f t="shared" si="155"/>
        <v>4.2304552487862969E-4</v>
      </c>
      <c r="I1143" s="28">
        <f t="shared" si="149"/>
        <v>6.3087064368248962</v>
      </c>
      <c r="J1143" s="25">
        <f t="shared" si="150"/>
        <v>6.2401894868202774</v>
      </c>
      <c r="K1143" s="44">
        <f t="shared" si="151"/>
        <v>2.4128541609853</v>
      </c>
      <c r="L1143" s="45">
        <f t="shared" si="152"/>
        <v>2.5279822002861767</v>
      </c>
      <c r="M1143" s="2"/>
    </row>
    <row r="1144" spans="2:13" customFormat="1" x14ac:dyDescent="0.25">
      <c r="B1144" s="1">
        <v>43294</v>
      </c>
      <c r="C1144">
        <v>1142</v>
      </c>
      <c r="D1144" s="3">
        <v>31.64</v>
      </c>
      <c r="E1144" s="17">
        <f t="shared" si="148"/>
        <v>-7.5282308657465009E-3</v>
      </c>
      <c r="F1144" s="27">
        <f t="shared" si="153"/>
        <v>1.8253005975882324E-4</v>
      </c>
      <c r="G1144" s="26">
        <f t="shared" si="154"/>
        <v>1.7045914661910228E-4</v>
      </c>
      <c r="H1144" s="52">
        <f t="shared" si="155"/>
        <v>3.9337380048620833E-4</v>
      </c>
      <c r="I1144" s="28">
        <f t="shared" si="149"/>
        <v>8.2981029388357257</v>
      </c>
      <c r="J1144" s="25">
        <f t="shared" si="150"/>
        <v>8.3445348822104961</v>
      </c>
      <c r="K1144" s="44">
        <f t="shared" si="151"/>
        <v>0.31049274866212145</v>
      </c>
      <c r="L1144" s="45">
        <f t="shared" si="152"/>
        <v>0.33248001701322133</v>
      </c>
      <c r="M1144" s="2"/>
    </row>
    <row r="1145" spans="2:13" customFormat="1" x14ac:dyDescent="0.25">
      <c r="B1145" s="1">
        <v>43297</v>
      </c>
      <c r="C1145">
        <v>1143</v>
      </c>
      <c r="D1145" s="3">
        <v>31.41</v>
      </c>
      <c r="E1145" s="17">
        <f t="shared" si="148"/>
        <v>-7.2692793931732119E-3</v>
      </c>
      <c r="F1145" s="27">
        <f t="shared" si="153"/>
        <v>1.7219632110323076E-4</v>
      </c>
      <c r="G1145" s="26">
        <f t="shared" si="154"/>
        <v>1.6335192102853385E-4</v>
      </c>
      <c r="H1145" s="52">
        <f t="shared" si="155"/>
        <v>5.667425996797831E-5</v>
      </c>
      <c r="I1145" s="28">
        <f t="shared" si="149"/>
        <v>8.360002206885353</v>
      </c>
      <c r="J1145" s="25">
        <f t="shared" si="150"/>
        <v>8.3961154353249619</v>
      </c>
      <c r="K1145" s="44">
        <f t="shared" si="151"/>
        <v>0.30687312340624257</v>
      </c>
      <c r="L1145" s="45">
        <f t="shared" si="152"/>
        <v>0.32348822446221698</v>
      </c>
      <c r="M1145" s="2"/>
    </row>
    <row r="1146" spans="2:13" customFormat="1" x14ac:dyDescent="0.25">
      <c r="B1146" s="1">
        <v>43298</v>
      </c>
      <c r="C1146">
        <v>1144</v>
      </c>
      <c r="D1146" s="3">
        <v>31.31</v>
      </c>
      <c r="E1146" s="17">
        <f t="shared" si="148"/>
        <v>-3.1836994587711373E-3</v>
      </c>
      <c r="F1146" s="27">
        <f t="shared" si="153"/>
        <v>1.6247186799217805E-4</v>
      </c>
      <c r="G1146" s="26">
        <f t="shared" si="154"/>
        <v>1.5644928258291591E-4</v>
      </c>
      <c r="H1146" s="52">
        <f t="shared" si="155"/>
        <v>5.2842422896012703E-5</v>
      </c>
      <c r="I1146" s="28">
        <f t="shared" si="149"/>
        <v>8.6626198617993388</v>
      </c>
      <c r="J1146" s="25">
        <f t="shared" si="150"/>
        <v>8.6979912735020637</v>
      </c>
      <c r="K1146" s="44">
        <f t="shared" si="151"/>
        <v>6.2385829430283958E-2</v>
      </c>
      <c r="L1146" s="45">
        <f t="shared" si="152"/>
        <v>6.4787399957604311E-2</v>
      </c>
      <c r="M1146" s="2"/>
    </row>
    <row r="1147" spans="2:13" customFormat="1" x14ac:dyDescent="0.25">
      <c r="B1147" s="1">
        <v>43299</v>
      </c>
      <c r="C1147">
        <v>1145</v>
      </c>
      <c r="D1147" s="3">
        <v>31.54</v>
      </c>
      <c r="E1147" s="17">
        <f t="shared" si="148"/>
        <v>7.3458958799105852E-3</v>
      </c>
      <c r="F1147" s="27">
        <f t="shared" si="153"/>
        <v>1.5006002337704686E-4</v>
      </c>
      <c r="G1147" s="26">
        <f t="shared" si="154"/>
        <v>1.4731026643318557E-4</v>
      </c>
      <c r="H1147" s="52">
        <f t="shared" si="155"/>
        <v>1.0135942243779632E-5</v>
      </c>
      <c r="I1147" s="28">
        <f t="shared" si="149"/>
        <v>8.4448711771863394</v>
      </c>
      <c r="J1147" s="25">
        <f t="shared" si="150"/>
        <v>8.4566530051019857</v>
      </c>
      <c r="K1147" s="44">
        <f t="shared" si="151"/>
        <v>0.35960401087569971</v>
      </c>
      <c r="L1147" s="45">
        <f t="shared" si="152"/>
        <v>0.36631653438059963</v>
      </c>
      <c r="M1147" s="2"/>
    </row>
    <row r="1148" spans="2:13" customFormat="1" x14ac:dyDescent="0.25">
      <c r="B1148" s="1">
        <v>43300</v>
      </c>
      <c r="C1148">
        <v>1146</v>
      </c>
      <c r="D1148" s="3">
        <v>31.56</v>
      </c>
      <c r="E1148" s="17">
        <f t="shared" si="148"/>
        <v>6.3411540900442525E-4</v>
      </c>
      <c r="F1148" s="27">
        <f t="shared" si="153"/>
        <v>1.4241865079833255E-4</v>
      </c>
      <c r="G1148" s="26">
        <f t="shared" si="154"/>
        <v>1.4147956357244364E-4</v>
      </c>
      <c r="H1148" s="52">
        <f t="shared" si="155"/>
        <v>5.3962186278487314E-5</v>
      </c>
      <c r="I1148" s="28">
        <f t="shared" si="149"/>
        <v>8.853916210175699</v>
      </c>
      <c r="J1148" s="25">
        <f t="shared" si="150"/>
        <v>8.8605131551474337</v>
      </c>
      <c r="K1148" s="44">
        <f t="shared" si="151"/>
        <v>2.8233826797463058E-3</v>
      </c>
      <c r="L1148" s="45">
        <f t="shared" si="152"/>
        <v>2.8421232140072002E-3</v>
      </c>
      <c r="M1148" s="2"/>
    </row>
    <row r="1149" spans="2:13" customFormat="1" x14ac:dyDescent="0.25">
      <c r="B1149" s="1">
        <v>43301</v>
      </c>
      <c r="C1149">
        <v>1147</v>
      </c>
      <c r="D1149" s="3">
        <v>32.35</v>
      </c>
      <c r="E1149" s="17">
        <f t="shared" si="148"/>
        <v>2.5031685678073599E-2</v>
      </c>
      <c r="F1149" s="27">
        <f t="shared" si="153"/>
        <v>1.3099752571351265E-4</v>
      </c>
      <c r="G1149" s="26">
        <f t="shared" si="154"/>
        <v>1.3266759062815361E-4</v>
      </c>
      <c r="H1149" s="52">
        <f t="shared" si="155"/>
        <v>4.021023519368495E-7</v>
      </c>
      <c r="I1149" s="28">
        <f t="shared" si="149"/>
        <v>4.1571479787027084</v>
      </c>
      <c r="J1149" s="25">
        <f t="shared" si="150"/>
        <v>4.2046920875782936</v>
      </c>
      <c r="K1149" s="44">
        <f t="shared" si="151"/>
        <v>4.7831841439218987</v>
      </c>
      <c r="L1149" s="45">
        <f t="shared" si="152"/>
        <v>4.7229717892600833</v>
      </c>
      <c r="M1149" s="2"/>
    </row>
    <row r="1150" spans="2:13" customFormat="1" x14ac:dyDescent="0.25">
      <c r="B1150" s="1">
        <v>43304</v>
      </c>
      <c r="C1150">
        <v>1148</v>
      </c>
      <c r="D1150" s="3">
        <v>32.5</v>
      </c>
      <c r="E1150" s="17">
        <f t="shared" si="148"/>
        <v>4.6367851622874361E-3</v>
      </c>
      <c r="F1150" s="27">
        <f t="shared" si="153"/>
        <v>1.7282289761023394E-4</v>
      </c>
      <c r="G1150" s="26">
        <f t="shared" si="154"/>
        <v>1.6351865179190818E-4</v>
      </c>
      <c r="H1150" s="52">
        <f t="shared" si="155"/>
        <v>6.2658528788587489E-4</v>
      </c>
      <c r="I1150" s="28">
        <f t="shared" si="149"/>
        <v>8.5388396819692503</v>
      </c>
      <c r="J1150" s="25">
        <f t="shared" si="150"/>
        <v>8.5871013903031557</v>
      </c>
      <c r="K1150" s="44">
        <f t="shared" si="151"/>
        <v>0.12440351908516889</v>
      </c>
      <c r="L1150" s="45">
        <f t="shared" si="152"/>
        <v>0.1314821055922677</v>
      </c>
      <c r="M1150" s="2"/>
    </row>
    <row r="1151" spans="2:13" customFormat="1" x14ac:dyDescent="0.25">
      <c r="B1151" s="1">
        <v>43305</v>
      </c>
      <c r="C1151">
        <v>1149</v>
      </c>
      <c r="D1151" s="3">
        <v>32.5</v>
      </c>
      <c r="E1151" s="17">
        <f t="shared" si="148"/>
        <v>0</v>
      </c>
      <c r="F1151" s="27">
        <f t="shared" si="153"/>
        <v>1.6042833665465264E-4</v>
      </c>
      <c r="G1151" s="26">
        <f t="shared" si="154"/>
        <v>1.5464787630034755E-4</v>
      </c>
      <c r="H1151" s="52">
        <f t="shared" si="155"/>
        <v>2.1499776641208926E-5</v>
      </c>
      <c r="I1151" s="28">
        <f t="shared" si="149"/>
        <v>8.7376632156993406</v>
      </c>
      <c r="J1151" s="25">
        <f t="shared" si="150"/>
        <v>8.7743597912239757</v>
      </c>
      <c r="K1151" s="44">
        <f t="shared" si="151"/>
        <v>0</v>
      </c>
      <c r="L1151" s="45">
        <f t="shared" si="152"/>
        <v>0</v>
      </c>
      <c r="M1151" s="2"/>
    </row>
    <row r="1152" spans="2:13" customFormat="1" x14ac:dyDescent="0.25">
      <c r="B1152" s="1">
        <v>43306</v>
      </c>
      <c r="C1152">
        <v>1150</v>
      </c>
      <c r="D1152" s="3">
        <v>32.5</v>
      </c>
      <c r="E1152" s="17">
        <f t="shared" si="148"/>
        <v>0</v>
      </c>
      <c r="F1152" s="27">
        <f t="shared" si="153"/>
        <v>1.4735489604278585E-4</v>
      </c>
      <c r="G1152" s="26">
        <f t="shared" si="154"/>
        <v>1.4498826880485565E-4</v>
      </c>
      <c r="H1152" s="52">
        <f t="shared" si="155"/>
        <v>0</v>
      </c>
      <c r="I1152" s="28">
        <f t="shared" si="149"/>
        <v>8.8226666220316972</v>
      </c>
      <c r="J1152" s="25">
        <f t="shared" si="150"/>
        <v>8.8388577236107686</v>
      </c>
      <c r="K1152" s="44">
        <f t="shared" si="151"/>
        <v>0</v>
      </c>
      <c r="L1152" s="45">
        <f t="shared" si="152"/>
        <v>0</v>
      </c>
      <c r="M1152" s="2"/>
    </row>
    <row r="1153" spans="2:13" customFormat="1" x14ac:dyDescent="0.25">
      <c r="B1153" s="1">
        <v>43307</v>
      </c>
      <c r="C1153">
        <v>1151</v>
      </c>
      <c r="D1153" s="3">
        <v>32.299999999999997</v>
      </c>
      <c r="E1153" s="17">
        <f t="shared" si="148"/>
        <v>-6.1538461538462414E-3</v>
      </c>
      <c r="F1153" s="27">
        <f t="shared" si="153"/>
        <v>1.3545654856687611E-4</v>
      </c>
      <c r="G1153" s="26">
        <f t="shared" si="154"/>
        <v>1.359320192034337E-4</v>
      </c>
      <c r="H1153" s="52">
        <f t="shared" si="155"/>
        <v>0</v>
      </c>
      <c r="I1153" s="28">
        <f t="shared" si="149"/>
        <v>8.6272879074872417</v>
      </c>
      <c r="J1153" s="25">
        <f t="shared" si="150"/>
        <v>8.6247618213210302</v>
      </c>
      <c r="K1153" s="44">
        <f t="shared" si="151"/>
        <v>0.27957173636763311</v>
      </c>
      <c r="L1153" s="45">
        <f t="shared" si="152"/>
        <v>0.2785938346765291</v>
      </c>
      <c r="M1153" s="2"/>
    </row>
    <row r="1154" spans="2:13" customFormat="1" x14ac:dyDescent="0.25">
      <c r="B1154" s="1">
        <v>43308</v>
      </c>
      <c r="C1154">
        <v>1152</v>
      </c>
      <c r="D1154" s="3">
        <v>32.299999999999997</v>
      </c>
      <c r="E1154" s="17">
        <f t="shared" si="148"/>
        <v>0</v>
      </c>
      <c r="F1154" s="27">
        <f t="shared" si="153"/>
        <v>1.2778578813182247E-4</v>
      </c>
      <c r="G1154" s="26">
        <f t="shared" si="154"/>
        <v>1.2980686344245775E-4</v>
      </c>
      <c r="H1154" s="52">
        <f t="shared" si="155"/>
        <v>3.7869822485208182E-5</v>
      </c>
      <c r="I1154" s="28">
        <f t="shared" si="149"/>
        <v>8.9651552261808103</v>
      </c>
      <c r="J1154" s="25">
        <f t="shared" si="150"/>
        <v>8.9494628780316905</v>
      </c>
      <c r="K1154" s="44">
        <f t="shared" si="151"/>
        <v>0</v>
      </c>
      <c r="L1154" s="45">
        <f t="shared" si="152"/>
        <v>0</v>
      </c>
      <c r="M1154" s="2"/>
    </row>
    <row r="1155" spans="2:13" customFormat="1" x14ac:dyDescent="0.25">
      <c r="B1155" s="1">
        <v>43311</v>
      </c>
      <c r="C1155">
        <v>1153</v>
      </c>
      <c r="D1155" s="3">
        <v>32.33</v>
      </c>
      <c r="E1155" s="17">
        <f t="shared" si="148"/>
        <v>9.2879256965947802E-4</v>
      </c>
      <c r="F1155" s="27">
        <f t="shared" si="153"/>
        <v>1.1764639035138174E-4</v>
      </c>
      <c r="G1155" s="26">
        <f t="shared" si="154"/>
        <v>1.2169887398232549E-4</v>
      </c>
      <c r="H1155" s="52">
        <f t="shared" si="155"/>
        <v>0</v>
      </c>
      <c r="I1155" s="28">
        <f t="shared" si="149"/>
        <v>9.0404945099254288</v>
      </c>
      <c r="J1155" s="25">
        <f t="shared" si="150"/>
        <v>9.006872366546931</v>
      </c>
      <c r="K1155" s="44">
        <f t="shared" si="151"/>
        <v>7.3326145823778303E-3</v>
      </c>
      <c r="L1155" s="45">
        <f t="shared" si="152"/>
        <v>7.088443871550866E-3</v>
      </c>
      <c r="M1155" s="2"/>
    </row>
    <row r="1156" spans="2:13" customFormat="1" x14ac:dyDescent="0.25">
      <c r="B1156" s="1">
        <v>43312</v>
      </c>
      <c r="C1156">
        <v>1154</v>
      </c>
      <c r="D1156" s="3">
        <v>32.4</v>
      </c>
      <c r="E1156" s="17">
        <f t="shared" ref="E1156:E1219" si="156">(D1156-D1155)/D1155</f>
        <v>2.1651716671821928E-3</v>
      </c>
      <c r="F1156" s="27">
        <f t="shared" si="153"/>
        <v>1.0849030250526804E-4</v>
      </c>
      <c r="G1156" s="26">
        <f t="shared" si="154"/>
        <v>1.1415120848329152E-4</v>
      </c>
      <c r="H1156" s="52">
        <f t="shared" si="155"/>
        <v>8.6265563745465629E-7</v>
      </c>
      <c r="I1156" s="28">
        <f t="shared" si="149"/>
        <v>9.0856388231575966</v>
      </c>
      <c r="J1156" s="25">
        <f t="shared" si="150"/>
        <v>9.0369185411408797</v>
      </c>
      <c r="K1156" s="44">
        <f t="shared" si="151"/>
        <v>4.3210943652229918E-2</v>
      </c>
      <c r="L1156" s="45">
        <f t="shared" si="152"/>
        <v>4.1068057103002119E-2</v>
      </c>
      <c r="M1156" s="2"/>
    </row>
    <row r="1157" spans="2:13" customFormat="1" x14ac:dyDescent="0.25">
      <c r="B1157" s="1">
        <v>43313</v>
      </c>
      <c r="C1157">
        <v>1155</v>
      </c>
      <c r="D1157" s="3">
        <v>32.200000000000003</v>
      </c>
      <c r="E1157" s="17">
        <f t="shared" si="156"/>
        <v>-6.1728395061727082E-3</v>
      </c>
      <c r="F1157" s="27">
        <f t="shared" si="153"/>
        <v>1.0047620858732838E-4</v>
      </c>
      <c r="G1157" s="26">
        <f t="shared" si="154"/>
        <v>1.0731392134955444E-4</v>
      </c>
      <c r="H1157" s="52">
        <f t="shared" si="155"/>
        <v>4.6879683483685159E-6</v>
      </c>
      <c r="I1157" s="28">
        <f t="shared" ref="I1157:I1220" si="157">-LN(F1157)-(E1157^2)/F1157</f>
        <v>8.8263560559252667</v>
      </c>
      <c r="J1157" s="25">
        <f t="shared" ref="J1157:J1220" si="158">-LN(G1157)-(E1157^2)/G1157</f>
        <v>8.7846822348629416</v>
      </c>
      <c r="K1157" s="44">
        <f t="shared" ref="K1157:K1220" si="159">E1157^2/F1157</f>
        <v>0.37923353303930329</v>
      </c>
      <c r="L1157" s="45">
        <f t="shared" ref="L1157:L1220" si="160">E1157^2/G1157</f>
        <v>0.35506993957335931</v>
      </c>
      <c r="M1157" s="2"/>
    </row>
    <row r="1158" spans="2:13" customFormat="1" x14ac:dyDescent="0.25">
      <c r="B1158" s="1">
        <v>43314</v>
      </c>
      <c r="C1158">
        <v>1156</v>
      </c>
      <c r="D1158" s="3">
        <v>32.25</v>
      </c>
      <c r="E1158" s="17">
        <f t="shared" si="156"/>
        <v>1.5527950310558123E-3</v>
      </c>
      <c r="F1158" s="27">
        <f t="shared" ref="F1158:F1221" si="161">omega7+alpha7*E1157^2+beta7*F1157</f>
        <v>9.5969145658231355E-5</v>
      </c>
      <c r="G1158" s="26">
        <f t="shared" si="154"/>
        <v>1.0299093161644381E-4</v>
      </c>
      <c r="H1158" s="52">
        <f t="shared" si="155"/>
        <v>3.8103947568966527E-5</v>
      </c>
      <c r="I1158" s="28">
        <f t="shared" si="157"/>
        <v>9.2263593633104506</v>
      </c>
      <c r="J1158" s="25">
        <f t="shared" si="158"/>
        <v>9.1574581141019156</v>
      </c>
      <c r="K1158" s="44">
        <f t="shared" si="159"/>
        <v>2.512445423926531E-2</v>
      </c>
      <c r="L1158" s="45">
        <f t="shared" si="160"/>
        <v>2.3411502067495104E-2</v>
      </c>
      <c r="M1158" s="2"/>
    </row>
    <row r="1159" spans="2:13" customFormat="1" x14ac:dyDescent="0.25">
      <c r="B1159" s="1">
        <v>43315</v>
      </c>
      <c r="C1159">
        <v>1157</v>
      </c>
      <c r="D1159" s="3">
        <v>32.4</v>
      </c>
      <c r="E1159" s="17">
        <f t="shared" si="156"/>
        <v>4.6511627906976301E-3</v>
      </c>
      <c r="F1159" s="27">
        <f t="shared" si="161"/>
        <v>8.8890632281718964E-5</v>
      </c>
      <c r="G1159" s="26">
        <f t="shared" si="154"/>
        <v>9.6708523999974565E-5</v>
      </c>
      <c r="H1159" s="52">
        <f t="shared" si="155"/>
        <v>2.4111724084716209E-6</v>
      </c>
      <c r="I1159" s="28">
        <f t="shared" si="157"/>
        <v>9.0847337707253892</v>
      </c>
      <c r="J1159" s="25">
        <f t="shared" si="158"/>
        <v>9.0201129554563302</v>
      </c>
      <c r="K1159" s="44">
        <f t="shared" si="159"/>
        <v>0.24337002393017318</v>
      </c>
      <c r="L1159" s="45">
        <f t="shared" si="160"/>
        <v>0.22369605501967807</v>
      </c>
      <c r="M1159" s="2"/>
    </row>
    <row r="1160" spans="2:13" customFormat="1" x14ac:dyDescent="0.25">
      <c r="B1160" s="1">
        <v>43318</v>
      </c>
      <c r="C1160">
        <v>1158</v>
      </c>
      <c r="D1160" s="3">
        <v>32.46</v>
      </c>
      <c r="E1160" s="17">
        <f t="shared" si="156"/>
        <v>1.8518518518519222E-3</v>
      </c>
      <c r="F1160" s="27">
        <f t="shared" si="161"/>
        <v>8.4051375386301659E-5</v>
      </c>
      <c r="G1160" s="26">
        <f t="shared" si="154"/>
        <v>9.2019180272928137E-5</v>
      </c>
      <c r="H1160" s="52">
        <f t="shared" si="155"/>
        <v>2.1633315305570167E-5</v>
      </c>
      <c r="I1160" s="28">
        <f t="shared" si="157"/>
        <v>9.3432816304174828</v>
      </c>
      <c r="J1160" s="25">
        <f t="shared" si="158"/>
        <v>9.2562456901774599</v>
      </c>
      <c r="K1160" s="44">
        <f t="shared" si="159"/>
        <v>4.0800703920025272E-2</v>
      </c>
      <c r="L1160" s="45">
        <f t="shared" si="160"/>
        <v>3.7267831239486744E-2</v>
      </c>
      <c r="M1160" s="2"/>
    </row>
    <row r="1161" spans="2:13" customFormat="1" x14ac:dyDescent="0.25">
      <c r="B1161" s="1">
        <v>43319</v>
      </c>
      <c r="C1161">
        <v>1159</v>
      </c>
      <c r="D1161" s="3">
        <v>32.630000000000003</v>
      </c>
      <c r="E1161" s="17">
        <f t="shared" si="156"/>
        <v>5.2372150338879141E-3</v>
      </c>
      <c r="F1161" s="27">
        <f t="shared" si="161"/>
        <v>7.812898921540033E-5</v>
      </c>
      <c r="G1161" s="26">
        <f t="shared" si="154"/>
        <v>8.6485687295291842E-5</v>
      </c>
      <c r="H1161" s="52">
        <f t="shared" si="155"/>
        <v>3.4293552812073935E-6</v>
      </c>
      <c r="I1161" s="28">
        <f t="shared" si="157"/>
        <v>9.1060835225813097</v>
      </c>
      <c r="J1161" s="25">
        <f t="shared" si="158"/>
        <v>9.0383875704844172</v>
      </c>
      <c r="K1161" s="44">
        <f t="shared" si="159"/>
        <v>0.35106586667289247</v>
      </c>
      <c r="L1161" s="45">
        <f t="shared" si="160"/>
        <v>0.31714405202714679</v>
      </c>
      <c r="M1161" s="2"/>
    </row>
    <row r="1162" spans="2:13" customFormat="1" x14ac:dyDescent="0.25">
      <c r="B1162" s="1">
        <v>43320</v>
      </c>
      <c r="C1162">
        <v>1160</v>
      </c>
      <c r="D1162" s="3">
        <v>32.630000000000003</v>
      </c>
      <c r="E1162" s="17">
        <f t="shared" si="156"/>
        <v>0</v>
      </c>
      <c r="F1162" s="27">
        <f t="shared" si="161"/>
        <v>7.4740308915587967E-5</v>
      </c>
      <c r="G1162" s="26">
        <f t="shared" si="154"/>
        <v>8.2796855461252059E-5</v>
      </c>
      <c r="H1162" s="52">
        <f t="shared" si="155"/>
        <v>2.7428421311181586E-5</v>
      </c>
      <c r="I1162" s="28">
        <f t="shared" si="157"/>
        <v>9.5014910007125355</v>
      </c>
      <c r="J1162" s="25">
        <f t="shared" si="158"/>
        <v>9.3991204748153354</v>
      </c>
      <c r="K1162" s="44">
        <f t="shared" si="159"/>
        <v>0</v>
      </c>
      <c r="L1162" s="45">
        <f t="shared" si="160"/>
        <v>0</v>
      </c>
      <c r="M1162" s="2"/>
    </row>
    <row r="1163" spans="2:13" customFormat="1" x14ac:dyDescent="0.25">
      <c r="B1163" s="1">
        <v>43321</v>
      </c>
      <c r="C1163">
        <v>1161</v>
      </c>
      <c r="D1163" s="3">
        <v>32.68</v>
      </c>
      <c r="E1163" s="17">
        <f t="shared" si="156"/>
        <v>1.5323322096229591E-3</v>
      </c>
      <c r="F1163" s="27">
        <f t="shared" si="161"/>
        <v>6.936885098901926E-5</v>
      </c>
      <c r="G1163" s="26">
        <f t="shared" si="154"/>
        <v>7.7625202640987164E-5</v>
      </c>
      <c r="H1163" s="52">
        <f t="shared" si="155"/>
        <v>0</v>
      </c>
      <c r="I1163" s="28">
        <f t="shared" si="157"/>
        <v>9.5422239736040755</v>
      </c>
      <c r="J1163" s="25">
        <f t="shared" si="158"/>
        <v>9.4333699579773622</v>
      </c>
      <c r="K1163" s="44">
        <f t="shared" si="159"/>
        <v>3.3848650614375371E-2</v>
      </c>
      <c r="L1163" s="45">
        <f t="shared" si="160"/>
        <v>3.0248449224764822E-2</v>
      </c>
      <c r="M1163" s="2"/>
    </row>
    <row r="1164" spans="2:13" customFormat="1" x14ac:dyDescent="0.25">
      <c r="B1164" s="1">
        <v>43322</v>
      </c>
      <c r="C1164">
        <v>1162</v>
      </c>
      <c r="D1164" s="3">
        <v>32.71</v>
      </c>
      <c r="E1164" s="17">
        <f t="shared" si="156"/>
        <v>9.1799265605878636E-4</v>
      </c>
      <c r="F1164" s="27">
        <f t="shared" si="161"/>
        <v>6.4676013801324289E-5</v>
      </c>
      <c r="G1164" s="26">
        <f t="shared" si="154"/>
        <v>7.2923244602141892E-5</v>
      </c>
      <c r="H1164" s="52">
        <f t="shared" si="155"/>
        <v>2.3480420006479803E-6</v>
      </c>
      <c r="I1164" s="28">
        <f t="shared" si="157"/>
        <v>9.6330904321278776</v>
      </c>
      <c r="J1164" s="25">
        <f t="shared" si="158"/>
        <v>9.514546983476194</v>
      </c>
      <c r="K1164" s="44">
        <f t="shared" si="159"/>
        <v>1.30297225671105E-2</v>
      </c>
      <c r="L1164" s="45">
        <f t="shared" si="160"/>
        <v>1.1556130300778105E-2</v>
      </c>
      <c r="M1164" s="2"/>
    </row>
    <row r="1165" spans="2:13" customFormat="1" x14ac:dyDescent="0.25">
      <c r="B1165" s="1">
        <v>43325</v>
      </c>
      <c r="C1165">
        <v>1163</v>
      </c>
      <c r="D1165" s="3">
        <v>33.08</v>
      </c>
      <c r="E1165" s="17">
        <f t="shared" si="156"/>
        <v>1.1311525527361584E-2</v>
      </c>
      <c r="F1165" s="27">
        <f t="shared" si="161"/>
        <v>6.0279451977625557E-5</v>
      </c>
      <c r="G1165" s="26">
        <f t="shared" si="154"/>
        <v>6.842095408261532E-5</v>
      </c>
      <c r="H1165" s="52">
        <f t="shared" si="155"/>
        <v>8.4271051657786528E-7</v>
      </c>
      <c r="I1165" s="28">
        <f t="shared" si="157"/>
        <v>7.5938953040348434</v>
      </c>
      <c r="J1165" s="25">
        <f t="shared" si="158"/>
        <v>7.7197813671628799</v>
      </c>
      <c r="K1165" s="44">
        <f t="shared" si="159"/>
        <v>2.1226239714927284</v>
      </c>
      <c r="L1165" s="45">
        <f t="shared" si="160"/>
        <v>1.8700500668502513</v>
      </c>
      <c r="M1165" s="2"/>
    </row>
    <row r="1166" spans="2:13" customFormat="1" x14ac:dyDescent="0.25">
      <c r="B1166" s="1">
        <v>43326</v>
      </c>
      <c r="C1166">
        <v>1164</v>
      </c>
      <c r="D1166" s="3">
        <v>33.4</v>
      </c>
      <c r="E1166" s="17">
        <f t="shared" si="156"/>
        <v>9.6735187424425734E-3</v>
      </c>
      <c r="F1166" s="27">
        <f t="shared" si="161"/>
        <v>6.6878106866073261E-5</v>
      </c>
      <c r="G1166" s="26">
        <f t="shared" si="154"/>
        <v>7.2139292296528841E-5</v>
      </c>
      <c r="H1166" s="52">
        <f t="shared" si="155"/>
        <v>1.2795060975615276E-4</v>
      </c>
      <c r="I1166" s="28">
        <f t="shared" si="157"/>
        <v>8.2134221830231038</v>
      </c>
      <c r="J1166" s="25">
        <f t="shared" si="158"/>
        <v>8.2397411510563856</v>
      </c>
      <c r="K1166" s="44">
        <f t="shared" si="159"/>
        <v>1.3992167129936899</v>
      </c>
      <c r="L1166" s="45">
        <f t="shared" si="160"/>
        <v>1.2971705416202211</v>
      </c>
      <c r="M1166" s="2"/>
    </row>
    <row r="1167" spans="2:13" customFormat="1" x14ac:dyDescent="0.25">
      <c r="B1167" s="1">
        <v>43327</v>
      </c>
      <c r="C1167">
        <v>1165</v>
      </c>
      <c r="D1167" s="3">
        <v>32.75</v>
      </c>
      <c r="E1167" s="17">
        <f t="shared" si="156"/>
        <v>-1.9461077844311336E-2</v>
      </c>
      <c r="F1167" s="27">
        <f t="shared" si="161"/>
        <v>7.0017092516090306E-5</v>
      </c>
      <c r="G1167" s="26">
        <f t="shared" si="154"/>
        <v>7.3478331069887586E-5</v>
      </c>
      <c r="H1167" s="52">
        <f t="shared" si="155"/>
        <v>9.3576964860387753E-5</v>
      </c>
      <c r="I1167" s="28">
        <f t="shared" si="157"/>
        <v>4.1576126707244976</v>
      </c>
      <c r="J1167" s="25">
        <f t="shared" si="158"/>
        <v>4.364163000190775</v>
      </c>
      <c r="K1167" s="44">
        <f t="shared" si="159"/>
        <v>5.4091584961959187</v>
      </c>
      <c r="L1167" s="45">
        <f t="shared" si="160"/>
        <v>5.1543570103969838</v>
      </c>
      <c r="M1167" s="2"/>
    </row>
    <row r="1168" spans="2:13" customFormat="1" x14ac:dyDescent="0.25">
      <c r="B1168" s="1">
        <v>43328</v>
      </c>
      <c r="C1168">
        <v>1166</v>
      </c>
      <c r="D1168" s="3">
        <v>32.5</v>
      </c>
      <c r="E1168" s="17">
        <f t="shared" si="156"/>
        <v>-7.6335877862595417E-3</v>
      </c>
      <c r="F1168" s="27">
        <f t="shared" si="161"/>
        <v>9.6654281912988491E-5</v>
      </c>
      <c r="G1168" s="26">
        <f t="shared" si="154"/>
        <v>9.2545166513644808E-5</v>
      </c>
      <c r="H1168" s="52">
        <f t="shared" si="155"/>
        <v>3.7873355086234556E-4</v>
      </c>
      <c r="I1168" s="28">
        <f t="shared" si="157"/>
        <v>8.6414825075435395</v>
      </c>
      <c r="J1168" s="25">
        <f t="shared" si="158"/>
        <v>8.6581572800048221</v>
      </c>
      <c r="K1168" s="44">
        <f t="shared" si="159"/>
        <v>0.60288754245765341</v>
      </c>
      <c r="L1168" s="45">
        <f t="shared" si="160"/>
        <v>0.6296564659802012</v>
      </c>
      <c r="M1168" s="2"/>
    </row>
    <row r="1169" spans="2:13" customFormat="1" x14ac:dyDescent="0.25">
      <c r="B1169" s="1">
        <v>43329</v>
      </c>
      <c r="C1169">
        <v>1167</v>
      </c>
      <c r="D1169" s="3">
        <v>32.68</v>
      </c>
      <c r="E1169" s="17">
        <f t="shared" si="156"/>
        <v>5.5384615384615294E-3</v>
      </c>
      <c r="F1169" s="27">
        <f t="shared" si="161"/>
        <v>9.4172615459256766E-5</v>
      </c>
      <c r="G1169" s="26">
        <f t="shared" si="154"/>
        <v>9.0404376712461502E-5</v>
      </c>
      <c r="H1169" s="52">
        <f t="shared" si="155"/>
        <v>5.827166249053085E-5</v>
      </c>
      <c r="I1169" s="28">
        <f t="shared" si="157"/>
        <v>8.9446542025682447</v>
      </c>
      <c r="J1169" s="25">
        <f t="shared" si="158"/>
        <v>8.9719139920706468</v>
      </c>
      <c r="K1169" s="44">
        <f t="shared" si="159"/>
        <v>0.32572692245431817</v>
      </c>
      <c r="L1169" s="45">
        <f t="shared" si="160"/>
        <v>0.33930388470660644</v>
      </c>
      <c r="M1169" s="2"/>
    </row>
    <row r="1170" spans="2:13" customFormat="1" x14ac:dyDescent="0.25">
      <c r="B1170" s="1">
        <v>43332</v>
      </c>
      <c r="C1170">
        <v>1168</v>
      </c>
      <c r="D1170" s="3">
        <v>33.08</v>
      </c>
      <c r="E1170" s="17">
        <f t="shared" si="156"/>
        <v>1.2239902080783311E-2</v>
      </c>
      <c r="F1170" s="27">
        <f t="shared" si="161"/>
        <v>8.9612578032145337E-5</v>
      </c>
      <c r="G1170" s="26">
        <f t="shared" si="154"/>
        <v>8.667353581374613E-5</v>
      </c>
      <c r="H1170" s="52">
        <f t="shared" si="155"/>
        <v>3.0674556213017652E-5</v>
      </c>
      <c r="I1170" s="28">
        <f t="shared" si="157"/>
        <v>7.648204880653271</v>
      </c>
      <c r="J1170" s="25">
        <f t="shared" si="158"/>
        <v>7.6248620021368305</v>
      </c>
      <c r="K1170" s="44">
        <f t="shared" si="159"/>
        <v>1.6718099873593943</v>
      </c>
      <c r="L1170" s="45">
        <f t="shared" si="160"/>
        <v>1.7284999572315065</v>
      </c>
      <c r="M1170" s="2"/>
    </row>
    <row r="1171" spans="2:13" customFormat="1" x14ac:dyDescent="0.25">
      <c r="B1171" s="1">
        <v>43333</v>
      </c>
      <c r="C1171">
        <v>1169</v>
      </c>
      <c r="D1171" s="3">
        <v>33.4</v>
      </c>
      <c r="E1171" s="17">
        <f t="shared" si="156"/>
        <v>9.6735187424425734E-3</v>
      </c>
      <c r="F1171" s="27">
        <f t="shared" si="161"/>
        <v>9.5398030102879754E-5</v>
      </c>
      <c r="G1171" s="26">
        <f t="shared" si="154"/>
        <v>9.0617487297019376E-5</v>
      </c>
      <c r="H1171" s="52">
        <f t="shared" si="155"/>
        <v>1.4981520294716363E-4</v>
      </c>
      <c r="I1171" s="28">
        <f t="shared" si="157"/>
        <v>8.2765417569059405</v>
      </c>
      <c r="J1171" s="25">
        <f t="shared" si="158"/>
        <v>8.2762043354771393</v>
      </c>
      <c r="K1171" s="44">
        <f t="shared" si="159"/>
        <v>0.98091087163405666</v>
      </c>
      <c r="L1171" s="45">
        <f t="shared" si="160"/>
        <v>1.0326590115401018</v>
      </c>
      <c r="M1171" s="2"/>
    </row>
    <row r="1172" spans="2:13" customFormat="1" x14ac:dyDescent="0.25">
      <c r="B1172" s="1">
        <v>43334</v>
      </c>
      <c r="C1172">
        <v>1170</v>
      </c>
      <c r="D1172" s="3">
        <v>33.4</v>
      </c>
      <c r="E1172" s="17">
        <f t="shared" si="156"/>
        <v>0</v>
      </c>
      <c r="F1172" s="27">
        <f t="shared" si="161"/>
        <v>9.5973530972679694E-5</v>
      </c>
      <c r="G1172" s="26">
        <f t="shared" si="154"/>
        <v>9.0802342028540759E-5</v>
      </c>
      <c r="H1172" s="52">
        <f t="shared" si="155"/>
        <v>9.3576964860387753E-5</v>
      </c>
      <c r="I1172" s="28">
        <f t="shared" si="157"/>
        <v>9.251438123548505</v>
      </c>
      <c r="J1172" s="25">
        <f t="shared" si="158"/>
        <v>9.3068254794238001</v>
      </c>
      <c r="K1172" s="44">
        <f t="shared" si="159"/>
        <v>0</v>
      </c>
      <c r="L1172" s="45">
        <f t="shared" si="160"/>
        <v>0</v>
      </c>
      <c r="M1172" s="2"/>
    </row>
    <row r="1173" spans="2:13" customFormat="1" x14ac:dyDescent="0.25">
      <c r="B1173" s="1">
        <v>43335</v>
      </c>
      <c r="C1173">
        <v>1171</v>
      </c>
      <c r="D1173" s="3">
        <v>33.299999999999997</v>
      </c>
      <c r="E1173" s="17">
        <f t="shared" si="156"/>
        <v>-2.9940119760479469E-3</v>
      </c>
      <c r="F1173" s="27">
        <f t="shared" si="161"/>
        <v>8.8693546114731358E-5</v>
      </c>
      <c r="G1173" s="26">
        <f t="shared" si="154"/>
        <v>8.5130650928408024E-5</v>
      </c>
      <c r="H1173" s="52">
        <f t="shared" si="155"/>
        <v>0</v>
      </c>
      <c r="I1173" s="28">
        <f t="shared" si="157"/>
        <v>9.2292551119859905</v>
      </c>
      <c r="J1173" s="25">
        <f t="shared" si="158"/>
        <v>9.2660251718117337</v>
      </c>
      <c r="K1173" s="44">
        <f t="shared" si="159"/>
        <v>0.10106832013597501</v>
      </c>
      <c r="L1173" s="45">
        <f t="shared" si="160"/>
        <v>0.10529823999885823</v>
      </c>
      <c r="M1173" s="2"/>
    </row>
    <row r="1174" spans="2:13" customFormat="1" x14ac:dyDescent="0.25">
      <c r="B1174" s="1">
        <v>43336</v>
      </c>
      <c r="C1174">
        <v>1172</v>
      </c>
      <c r="D1174" s="3">
        <v>33.299999999999997</v>
      </c>
      <c r="E1174" s="17">
        <f t="shared" si="156"/>
        <v>0</v>
      </c>
      <c r="F1174" s="27">
        <f t="shared" si="161"/>
        <v>8.281546821434929E-5</v>
      </c>
      <c r="G1174" s="26">
        <f t="shared" si="154"/>
        <v>8.0373140322034914E-5</v>
      </c>
      <c r="H1174" s="52">
        <f t="shared" si="155"/>
        <v>8.9641077127185316E-6</v>
      </c>
      <c r="I1174" s="28">
        <f t="shared" si="157"/>
        <v>9.3988956998376949</v>
      </c>
      <c r="J1174" s="25">
        <f t="shared" si="158"/>
        <v>9.4288305131916168</v>
      </c>
      <c r="K1174" s="44">
        <f t="shared" si="159"/>
        <v>0</v>
      </c>
      <c r="L1174" s="45">
        <f t="shared" si="160"/>
        <v>0</v>
      </c>
      <c r="M1174" s="2"/>
    </row>
    <row r="1175" spans="2:13" customFormat="1" x14ac:dyDescent="0.25">
      <c r="B1175" s="1">
        <v>43339</v>
      </c>
      <c r="C1175">
        <v>1173</v>
      </c>
      <c r="D1175" s="3">
        <v>33.700000000000003</v>
      </c>
      <c r="E1175" s="17">
        <f t="shared" si="156"/>
        <v>1.2012012012012184E-2</v>
      </c>
      <c r="F1175" s="27">
        <f t="shared" si="161"/>
        <v>7.6718182669370725E-5</v>
      </c>
      <c r="G1175" s="26">
        <f t="shared" si="154"/>
        <v>7.5352877469002738E-5</v>
      </c>
      <c r="H1175" s="52">
        <f t="shared" si="155"/>
        <v>0</v>
      </c>
      <c r="I1175" s="28">
        <f t="shared" si="157"/>
        <v>7.594612554057715</v>
      </c>
      <c r="J1175" s="25">
        <f t="shared" si="158"/>
        <v>7.5784920461843761</v>
      </c>
      <c r="K1175" s="44">
        <f t="shared" si="159"/>
        <v>1.8807592614459998</v>
      </c>
      <c r="L1175" s="45">
        <f t="shared" si="160"/>
        <v>1.9148363993940336</v>
      </c>
      <c r="M1175" s="2"/>
    </row>
    <row r="1176" spans="2:13" customFormat="1" x14ac:dyDescent="0.25">
      <c r="B1176" s="1">
        <v>43340</v>
      </c>
      <c r="C1176">
        <v>1174</v>
      </c>
      <c r="D1176" s="3">
        <v>33.43</v>
      </c>
      <c r="E1176" s="17">
        <f t="shared" si="156"/>
        <v>-8.0118694362018728E-3</v>
      </c>
      <c r="F1176" s="27">
        <f t="shared" si="161"/>
        <v>8.3201735084620417E-5</v>
      </c>
      <c r="G1176" s="26">
        <f t="shared" si="154"/>
        <v>7.9658726477437861E-5</v>
      </c>
      <c r="H1176" s="52">
        <f t="shared" si="155"/>
        <v>1.4428843257672499E-4</v>
      </c>
      <c r="I1176" s="28">
        <f t="shared" si="157"/>
        <v>8.6227433986791926</v>
      </c>
      <c r="J1176" s="25">
        <f t="shared" si="158"/>
        <v>8.6319457852412587</v>
      </c>
      <c r="K1176" s="44">
        <f t="shared" si="159"/>
        <v>0.77149895729291162</v>
      </c>
      <c r="L1176" s="45">
        <f t="shared" si="160"/>
        <v>0.80581318207398889</v>
      </c>
      <c r="M1176" s="2"/>
    </row>
    <row r="1177" spans="2:13" customFormat="1" x14ac:dyDescent="0.25">
      <c r="B1177" s="1">
        <v>43341</v>
      </c>
      <c r="C1177">
        <v>1175</v>
      </c>
      <c r="D1177" s="3">
        <v>33.479999999999997</v>
      </c>
      <c r="E1177" s="17">
        <f t="shared" si="156"/>
        <v>1.4956625785222004E-3</v>
      </c>
      <c r="F1177" s="27">
        <f t="shared" si="161"/>
        <v>8.2422795513316223E-5</v>
      </c>
      <c r="G1177" s="26">
        <f t="shared" si="154"/>
        <v>7.8692522939257948E-5</v>
      </c>
      <c r="H1177" s="52">
        <f t="shared" si="155"/>
        <v>6.4190051862745713E-5</v>
      </c>
      <c r="I1177" s="28">
        <f t="shared" si="157"/>
        <v>9.3765078853087704</v>
      </c>
      <c r="J1177" s="25">
        <f t="shared" si="158"/>
        <v>9.421535233740471</v>
      </c>
      <c r="K1177" s="44">
        <f t="shared" si="159"/>
        <v>2.7140629420052454E-2</v>
      </c>
      <c r="L1177" s="45">
        <f t="shared" si="160"/>
        <v>2.8427180438964993E-2</v>
      </c>
      <c r="M1177" s="2"/>
    </row>
    <row r="1178" spans="2:13" customFormat="1" x14ac:dyDescent="0.25">
      <c r="B1178" s="1">
        <v>43342</v>
      </c>
      <c r="C1178">
        <v>1176</v>
      </c>
      <c r="D1178" s="3">
        <v>33.65</v>
      </c>
      <c r="E1178" s="17">
        <f t="shared" si="156"/>
        <v>5.0776583034648068E-3</v>
      </c>
      <c r="F1178" s="27">
        <f t="shared" si="161"/>
        <v>7.6547357885527241E-5</v>
      </c>
      <c r="G1178" s="26">
        <f t="shared" si="154"/>
        <v>7.3916962505678351E-5</v>
      </c>
      <c r="H1178" s="52">
        <f t="shared" si="155"/>
        <v>2.2370065487916776E-6</v>
      </c>
      <c r="I1178" s="28">
        <f t="shared" si="157"/>
        <v>9.1407818297031529</v>
      </c>
      <c r="J1178" s="25">
        <f t="shared" si="158"/>
        <v>9.1637631184076458</v>
      </c>
      <c r="K1178" s="44">
        <f t="shared" si="159"/>
        <v>0.33681912163842043</v>
      </c>
      <c r="L1178" s="45">
        <f t="shared" si="160"/>
        <v>0.3488051047114451</v>
      </c>
      <c r="M1178" s="2"/>
    </row>
    <row r="1179" spans="2:13" customFormat="1" x14ac:dyDescent="0.25">
      <c r="B1179" s="1">
        <v>43343</v>
      </c>
      <c r="C1179">
        <v>1177</v>
      </c>
      <c r="D1179" s="3">
        <v>33.15</v>
      </c>
      <c r="E1179" s="17">
        <f t="shared" si="156"/>
        <v>-1.485884101040119E-2</v>
      </c>
      <c r="F1179" s="27">
        <f t="shared" si="161"/>
        <v>7.3163590468479982E-5</v>
      </c>
      <c r="G1179" s="26">
        <f t="shared" si="154"/>
        <v>7.0910397357680854E-5</v>
      </c>
      <c r="H1179" s="52">
        <f t="shared" si="155"/>
        <v>2.57826138467451E-5</v>
      </c>
      <c r="I1179" s="28">
        <f t="shared" si="157"/>
        <v>6.5051210069128995</v>
      </c>
      <c r="J1179" s="25">
        <f t="shared" si="158"/>
        <v>6.440514034602149</v>
      </c>
      <c r="K1179" s="44">
        <f t="shared" si="159"/>
        <v>3.0176916517990997</v>
      </c>
      <c r="L1179" s="45">
        <f t="shared" si="160"/>
        <v>3.1135794523715963</v>
      </c>
      <c r="M1179" s="2"/>
    </row>
    <row r="1180" spans="2:13" customFormat="1" x14ac:dyDescent="0.25">
      <c r="B1180" s="1">
        <v>43346</v>
      </c>
      <c r="C1180">
        <v>1178</v>
      </c>
      <c r="D1180" s="3">
        <v>32.9</v>
      </c>
      <c r="E1180" s="17">
        <f t="shared" si="156"/>
        <v>-7.5414781297134239E-3</v>
      </c>
      <c r="F1180" s="27">
        <f t="shared" si="161"/>
        <v>8.6346011616650611E-5</v>
      </c>
      <c r="G1180" s="26">
        <f t="shared" si="154"/>
        <v>8.0271866640452074E-5</v>
      </c>
      <c r="H1180" s="52">
        <f t="shared" si="155"/>
        <v>2.2078515617238024E-4</v>
      </c>
      <c r="I1180" s="28">
        <f t="shared" si="157"/>
        <v>8.6984737168828659</v>
      </c>
      <c r="J1180" s="25">
        <f t="shared" si="158"/>
        <v>8.7215754697140433</v>
      </c>
      <c r="K1180" s="44">
        <f t="shared" si="159"/>
        <v>0.65867422612926518</v>
      </c>
      <c r="L1180" s="45">
        <f t="shared" si="160"/>
        <v>0.7085158818554862</v>
      </c>
      <c r="M1180" s="2"/>
    </row>
    <row r="1181" spans="2:13" customFormat="1" x14ac:dyDescent="0.25">
      <c r="B1181" s="1">
        <v>43347</v>
      </c>
      <c r="C1181">
        <v>1179</v>
      </c>
      <c r="D1181" s="3">
        <v>33.25</v>
      </c>
      <c r="E1181" s="17">
        <f t="shared" si="156"/>
        <v>1.0638297872340469E-2</v>
      </c>
      <c r="F1181" s="27">
        <f t="shared" si="161"/>
        <v>8.4674328089716185E-5</v>
      </c>
      <c r="G1181" s="26">
        <f t="shared" si="154"/>
        <v>7.8810383605938883E-5</v>
      </c>
      <c r="H1181" s="52">
        <f t="shared" si="155"/>
        <v>5.6873892380945881E-5</v>
      </c>
      <c r="I1181" s="28">
        <f t="shared" si="157"/>
        <v>8.0401255561954557</v>
      </c>
      <c r="J1181" s="25">
        <f t="shared" si="158"/>
        <v>8.0124445983561277</v>
      </c>
      <c r="K1181" s="44">
        <f t="shared" si="159"/>
        <v>1.3365725382636819</v>
      </c>
      <c r="L1181" s="45">
        <f t="shared" si="160"/>
        <v>1.4360211997764643</v>
      </c>
      <c r="M1181" s="2"/>
    </row>
    <row r="1182" spans="2:13" customFormat="1" x14ac:dyDescent="0.25">
      <c r="B1182" s="1">
        <v>43348</v>
      </c>
      <c r="C1182">
        <v>1180</v>
      </c>
      <c r="D1182" s="3">
        <v>33.25</v>
      </c>
      <c r="E1182" s="17">
        <f t="shared" si="156"/>
        <v>0</v>
      </c>
      <c r="F1182" s="27">
        <f t="shared" si="161"/>
        <v>8.7847941770572105E-5</v>
      </c>
      <c r="G1182" s="26">
        <f t="shared" si="154"/>
        <v>8.095676337610628E-5</v>
      </c>
      <c r="H1182" s="52">
        <f t="shared" si="155"/>
        <v>1.1317338162064375E-4</v>
      </c>
      <c r="I1182" s="28">
        <f t="shared" si="157"/>
        <v>9.3399031725120363</v>
      </c>
      <c r="J1182" s="25">
        <f t="shared" si="158"/>
        <v>9.4215953312861913</v>
      </c>
      <c r="K1182" s="44">
        <f t="shared" si="159"/>
        <v>0</v>
      </c>
      <c r="L1182" s="45">
        <f t="shared" si="160"/>
        <v>0</v>
      </c>
      <c r="M1182" s="2"/>
    </row>
    <row r="1183" spans="2:13" customFormat="1" x14ac:dyDescent="0.25">
      <c r="B1183" s="1">
        <v>43349</v>
      </c>
      <c r="C1183">
        <v>1181</v>
      </c>
      <c r="D1183" s="3">
        <v>32.799999999999997</v>
      </c>
      <c r="E1183" s="17">
        <f t="shared" si="156"/>
        <v>-1.353383458646625E-2</v>
      </c>
      <c r="F1183" s="27">
        <f t="shared" si="161"/>
        <v>8.1298317372466015E-5</v>
      </c>
      <c r="G1183" s="26">
        <f t="shared" si="154"/>
        <v>7.590004629064287E-5</v>
      </c>
      <c r="H1183" s="52">
        <f t="shared" si="155"/>
        <v>0</v>
      </c>
      <c r="I1183" s="28">
        <f t="shared" si="157"/>
        <v>7.1643905325567676</v>
      </c>
      <c r="J1183" s="25">
        <f t="shared" si="158"/>
        <v>7.0728578630983847</v>
      </c>
      <c r="K1183" s="44">
        <f t="shared" si="159"/>
        <v>2.2529947055935504</v>
      </c>
      <c r="L1183" s="45">
        <f t="shared" si="160"/>
        <v>2.4132354005745982</v>
      </c>
      <c r="M1183" s="2"/>
    </row>
    <row r="1184" spans="2:13" customFormat="1" x14ac:dyDescent="0.25">
      <c r="B1184" s="1">
        <v>43350</v>
      </c>
      <c r="C1184">
        <v>1182</v>
      </c>
      <c r="D1184" s="3">
        <v>33</v>
      </c>
      <c r="E1184" s="17">
        <f t="shared" si="156"/>
        <v>6.097560975609843E-3</v>
      </c>
      <c r="F1184" s="27">
        <f t="shared" si="161"/>
        <v>9.061223462208102E-5</v>
      </c>
      <c r="G1184" s="26">
        <f t="shared" si="154"/>
        <v>8.2600004099167351E-5</v>
      </c>
      <c r="H1184" s="52">
        <f t="shared" si="155"/>
        <v>1.831646786138301E-4</v>
      </c>
      <c r="I1184" s="28">
        <f t="shared" si="157"/>
        <v>8.8985986903334275</v>
      </c>
      <c r="J1184" s="25">
        <f t="shared" si="158"/>
        <v>8.9513767599396008</v>
      </c>
      <c r="K1184" s="44">
        <f t="shared" si="159"/>
        <v>0.41032262372017164</v>
      </c>
      <c r="L1184" s="45">
        <f t="shared" si="160"/>
        <v>0.45012406787101911</v>
      </c>
      <c r="M1184" s="2"/>
    </row>
    <row r="1185" spans="2:13" customFormat="1" x14ac:dyDescent="0.25">
      <c r="B1185" s="1">
        <v>43353</v>
      </c>
      <c r="C1185">
        <v>1183</v>
      </c>
      <c r="D1185" s="3">
        <v>32.85</v>
      </c>
      <c r="E1185" s="17">
        <f t="shared" si="156"/>
        <v>-4.5454545454545027E-3</v>
      </c>
      <c r="F1185" s="27">
        <f t="shared" si="161"/>
        <v>8.6914754281407545E-5</v>
      </c>
      <c r="G1185" s="26">
        <f t="shared" si="154"/>
        <v>7.9762997804142628E-5</v>
      </c>
      <c r="H1185" s="52">
        <f t="shared" si="155"/>
        <v>3.7180249851280059E-5</v>
      </c>
      <c r="I1185" s="28">
        <f t="shared" si="157"/>
        <v>9.1128652678895943</v>
      </c>
      <c r="J1185" s="25">
        <f t="shared" si="158"/>
        <v>9.1774189959285195</v>
      </c>
      <c r="K1185" s="44">
        <f t="shared" si="159"/>
        <v>0.23771748761893183</v>
      </c>
      <c r="L1185" s="45">
        <f t="shared" si="160"/>
        <v>0.25903185178077559</v>
      </c>
      <c r="M1185" s="2"/>
    </row>
    <row r="1186" spans="2:13" customFormat="1" x14ac:dyDescent="0.25">
      <c r="B1186" s="1">
        <v>43354</v>
      </c>
      <c r="C1186">
        <v>1184</v>
      </c>
      <c r="D1186" s="3">
        <v>33</v>
      </c>
      <c r="E1186" s="17">
        <f t="shared" si="156"/>
        <v>4.5662100456620568E-3</v>
      </c>
      <c r="F1186" s="27">
        <f t="shared" si="161"/>
        <v>8.2172025036503089E-5</v>
      </c>
      <c r="G1186" s="26">
        <f t="shared" si="154"/>
        <v>7.6071381741592856E-5</v>
      </c>
      <c r="H1186" s="52">
        <f t="shared" si="155"/>
        <v>2.0661157024793E-5</v>
      </c>
      <c r="I1186" s="28">
        <f t="shared" si="157"/>
        <v>9.152956316673972</v>
      </c>
      <c r="J1186" s="25">
        <f t="shared" si="158"/>
        <v>9.2097501450090622</v>
      </c>
      <c r="K1186" s="44">
        <f t="shared" si="159"/>
        <v>0.25373932517596848</v>
      </c>
      <c r="L1186" s="45">
        <f t="shared" si="160"/>
        <v>0.27408828003060931</v>
      </c>
      <c r="M1186" s="2"/>
    </row>
    <row r="1187" spans="2:13" customFormat="1" x14ac:dyDescent="0.25">
      <c r="B1187" s="1">
        <v>43355</v>
      </c>
      <c r="C1187">
        <v>1185</v>
      </c>
      <c r="D1187" s="3">
        <v>32.75</v>
      </c>
      <c r="E1187" s="17">
        <f t="shared" si="156"/>
        <v>-7.575757575757576E-3</v>
      </c>
      <c r="F1187" s="27">
        <f t="shared" si="161"/>
        <v>7.7871362503181119E-5</v>
      </c>
      <c r="G1187" s="26">
        <f t="shared" si="154"/>
        <v>7.2622163832743674E-5</v>
      </c>
      <c r="H1187" s="52">
        <f t="shared" si="155"/>
        <v>2.0850274181105082E-5</v>
      </c>
      <c r="I1187" s="28">
        <f t="shared" si="157"/>
        <v>8.7234406223657999</v>
      </c>
      <c r="J1187" s="25">
        <f t="shared" si="158"/>
        <v>8.7399568264356589</v>
      </c>
      <c r="K1187" s="44">
        <f t="shared" si="159"/>
        <v>0.73701166901123361</v>
      </c>
      <c r="L1187" s="45">
        <f t="shared" si="160"/>
        <v>0.79028356933605326</v>
      </c>
      <c r="M1187" s="2"/>
    </row>
    <row r="1188" spans="2:13" customFormat="1" x14ac:dyDescent="0.25">
      <c r="B1188" s="1">
        <v>43356</v>
      </c>
      <c r="C1188">
        <v>1186</v>
      </c>
      <c r="D1188" s="3">
        <v>32.549999999999997</v>
      </c>
      <c r="E1188" s="17">
        <f t="shared" si="156"/>
        <v>-6.1068702290077203E-3</v>
      </c>
      <c r="F1188" s="27">
        <f t="shared" si="161"/>
        <v>7.7004629980738579E-5</v>
      </c>
      <c r="G1188" s="26">
        <f t="shared" si="154"/>
        <v>7.167086456645201E-5</v>
      </c>
      <c r="H1188" s="52">
        <f t="shared" si="155"/>
        <v>5.7392102846648307E-5</v>
      </c>
      <c r="I1188" s="28">
        <f t="shared" si="157"/>
        <v>8.9873382334554428</v>
      </c>
      <c r="J1188" s="25">
        <f t="shared" si="158"/>
        <v>9.0230772269081605</v>
      </c>
      <c r="K1188" s="44">
        <f t="shared" si="159"/>
        <v>0.48430677484287948</v>
      </c>
      <c r="L1188" s="45">
        <f t="shared" si="160"/>
        <v>0.52034901796618582</v>
      </c>
      <c r="M1188" s="2"/>
    </row>
    <row r="1189" spans="2:13" customFormat="1" x14ac:dyDescent="0.25">
      <c r="B1189" s="1">
        <v>43357</v>
      </c>
      <c r="C1189">
        <v>1187</v>
      </c>
      <c r="D1189" s="3">
        <v>32.5</v>
      </c>
      <c r="E1189" s="17">
        <f t="shared" si="156"/>
        <v>-1.5360983102917715E-3</v>
      </c>
      <c r="F1189" s="27">
        <f t="shared" si="161"/>
        <v>7.4539730313460571E-5</v>
      </c>
      <c r="G1189" s="26">
        <f t="shared" si="154"/>
        <v>6.9523610169257207E-5</v>
      </c>
      <c r="H1189" s="52">
        <f t="shared" si="155"/>
        <v>3.7293863993940808E-5</v>
      </c>
      <c r="I1189" s="28">
        <f t="shared" si="157"/>
        <v>9.4725227069915583</v>
      </c>
      <c r="J1189" s="25">
        <f t="shared" si="158"/>
        <v>9.539904627539519</v>
      </c>
      <c r="K1189" s="44">
        <f t="shared" si="159"/>
        <v>3.1655574939142665E-2</v>
      </c>
      <c r="L1189" s="45">
        <f t="shared" si="160"/>
        <v>3.3939520878399826E-2</v>
      </c>
      <c r="M1189" s="2"/>
    </row>
    <row r="1190" spans="2:13" customFormat="1" x14ac:dyDescent="0.25">
      <c r="B1190" s="1">
        <v>43360</v>
      </c>
      <c r="C1190">
        <v>1188</v>
      </c>
      <c r="D1190" s="3">
        <v>32.5</v>
      </c>
      <c r="E1190" s="17">
        <f t="shared" si="156"/>
        <v>0</v>
      </c>
      <c r="F1190" s="27">
        <f t="shared" si="161"/>
        <v>6.9383077511152075E-5</v>
      </c>
      <c r="G1190" s="26">
        <f t="shared" si="154"/>
        <v>6.5328415183617285E-5</v>
      </c>
      <c r="H1190" s="52">
        <f t="shared" si="155"/>
        <v>2.3595980188812353E-6</v>
      </c>
      <c r="I1190" s="28">
        <f t="shared" si="157"/>
        <v>9.5758675600822407</v>
      </c>
      <c r="J1190" s="25">
        <f t="shared" si="158"/>
        <v>9.6360834680371585</v>
      </c>
      <c r="K1190" s="44">
        <f t="shared" si="159"/>
        <v>0</v>
      </c>
      <c r="L1190" s="45">
        <f t="shared" si="160"/>
        <v>0</v>
      </c>
      <c r="M1190" s="2"/>
    </row>
    <row r="1191" spans="2:13" customFormat="1" x14ac:dyDescent="0.25">
      <c r="B1191" s="1">
        <v>43361</v>
      </c>
      <c r="C1191">
        <v>1189</v>
      </c>
      <c r="D1191" s="3">
        <v>32</v>
      </c>
      <c r="E1191" s="17">
        <f t="shared" si="156"/>
        <v>-1.5384615384615385E-2</v>
      </c>
      <c r="F1191" s="27">
        <f t="shared" si="161"/>
        <v>6.4493148972139685E-5</v>
      </c>
      <c r="G1191" s="26">
        <f t="shared" ref="G1191:G1254" si="162">omega8+alpha8*E1190^2+beta8*G1190</f>
        <v>6.1247875158931169E-5</v>
      </c>
      <c r="H1191" s="52">
        <f t="shared" ref="H1191:H1254" si="163">E1190^2</f>
        <v>0</v>
      </c>
      <c r="I1191" s="28">
        <f t="shared" si="157"/>
        <v>5.9790053024595</v>
      </c>
      <c r="J1191" s="25">
        <f t="shared" si="158"/>
        <v>5.8361797388418877</v>
      </c>
      <c r="K1191" s="44">
        <f t="shared" si="159"/>
        <v>3.6699462548307302</v>
      </c>
      <c r="L1191" s="45">
        <f t="shared" si="160"/>
        <v>3.8644016615820638</v>
      </c>
      <c r="M1191" s="2"/>
    </row>
    <row r="1192" spans="2:13" customFormat="1" x14ac:dyDescent="0.25">
      <c r="B1192" s="1">
        <v>43362</v>
      </c>
      <c r="C1192">
        <v>1190</v>
      </c>
      <c r="D1192" s="3">
        <v>32.630000000000003</v>
      </c>
      <c r="E1192" s="17">
        <f t="shared" si="156"/>
        <v>1.968750000000008E-2</v>
      </c>
      <c r="F1192" s="27">
        <f t="shared" si="161"/>
        <v>7.9780971621998893E-5</v>
      </c>
      <c r="G1192" s="26">
        <f t="shared" si="162"/>
        <v>7.2206106456007915E-5</v>
      </c>
      <c r="H1192" s="52">
        <f t="shared" si="163"/>
        <v>2.366863905325444E-4</v>
      </c>
      <c r="I1192" s="28">
        <f t="shared" si="157"/>
        <v>4.5779535868669807</v>
      </c>
      <c r="J1192" s="25">
        <f t="shared" si="158"/>
        <v>4.168051351520023</v>
      </c>
      <c r="K1192" s="44">
        <f t="shared" si="159"/>
        <v>4.8582719459275996</v>
      </c>
      <c r="L1192" s="45">
        <f t="shared" si="160"/>
        <v>5.3679345871688815</v>
      </c>
      <c r="M1192" s="2"/>
    </row>
    <row r="1193" spans="2:13" customFormat="1" x14ac:dyDescent="0.25">
      <c r="B1193" s="1">
        <v>43363</v>
      </c>
      <c r="C1193">
        <v>1191</v>
      </c>
      <c r="D1193" s="3">
        <v>32.85</v>
      </c>
      <c r="E1193" s="17">
        <f t="shared" si="156"/>
        <v>6.7422617223413684E-3</v>
      </c>
      <c r="F1193" s="27">
        <f t="shared" si="161"/>
        <v>1.0627975771403991E-4</v>
      </c>
      <c r="G1193" s="26">
        <f t="shared" si="162"/>
        <v>9.1906076809871937E-5</v>
      </c>
      <c r="H1193" s="52">
        <f t="shared" si="163"/>
        <v>3.8759765625000317E-4</v>
      </c>
      <c r="I1193" s="28">
        <f t="shared" si="157"/>
        <v>8.7217146331855062</v>
      </c>
      <c r="J1193" s="25">
        <f t="shared" si="158"/>
        <v>8.8001287444649119</v>
      </c>
      <c r="K1193" s="44">
        <f t="shared" si="159"/>
        <v>0.42772108358452182</v>
      </c>
      <c r="L1193" s="45">
        <f t="shared" si="160"/>
        <v>0.49461466216852801</v>
      </c>
      <c r="M1193" s="2"/>
    </row>
    <row r="1194" spans="2:13" customFormat="1" x14ac:dyDescent="0.25">
      <c r="B1194" s="1">
        <v>43364</v>
      </c>
      <c r="C1194">
        <v>1192</v>
      </c>
      <c r="D1194" s="3">
        <v>32.450000000000003</v>
      </c>
      <c r="E1194" s="17">
        <f t="shared" si="156"/>
        <v>-1.2176560121765557E-2</v>
      </c>
      <c r="F1194" s="27">
        <f t="shared" si="161"/>
        <v>1.0186434019036699E-4</v>
      </c>
      <c r="G1194" s="26">
        <f t="shared" si="162"/>
        <v>8.9004845302440366E-5</v>
      </c>
      <c r="H1194" s="52">
        <f t="shared" si="163"/>
        <v>4.5458093132549596E-5</v>
      </c>
      <c r="I1194" s="28">
        <f t="shared" si="157"/>
        <v>7.7363188633112028</v>
      </c>
      <c r="J1194" s="25">
        <f t="shared" si="158"/>
        <v>7.6609709294885704</v>
      </c>
      <c r="K1194" s="44">
        <f t="shared" si="159"/>
        <v>1.4555497647349662</v>
      </c>
      <c r="L1194" s="45">
        <f t="shared" si="160"/>
        <v>1.6658488186250009</v>
      </c>
      <c r="M1194" s="2"/>
    </row>
    <row r="1195" spans="2:13" customFormat="1" x14ac:dyDescent="0.25">
      <c r="B1195" s="1">
        <v>43367</v>
      </c>
      <c r="C1195">
        <v>1193</v>
      </c>
      <c r="D1195" s="3">
        <v>32.68</v>
      </c>
      <c r="E1195" s="17">
        <f t="shared" si="156"/>
        <v>7.087827426810381E-3</v>
      </c>
      <c r="F1195" s="27">
        <f t="shared" si="161"/>
        <v>1.0641957883267186E-4</v>
      </c>
      <c r="G1195" s="26">
        <f t="shared" si="162"/>
        <v>9.2706575847923968E-5</v>
      </c>
      <c r="H1195" s="52">
        <f t="shared" si="163"/>
        <v>1.4826861639897124E-4</v>
      </c>
      <c r="I1195" s="28">
        <f t="shared" si="157"/>
        <v>8.6760527994803134</v>
      </c>
      <c r="J1195" s="25">
        <f t="shared" si="158"/>
        <v>8.7441754206348428</v>
      </c>
      <c r="K1195" s="44">
        <f t="shared" si="159"/>
        <v>0.47206818691921121</v>
      </c>
      <c r="L1195" s="45">
        <f t="shared" si="160"/>
        <v>0.5418957304027151</v>
      </c>
      <c r="M1195" s="2"/>
    </row>
    <row r="1196" spans="2:13" customFormat="1" x14ac:dyDescent="0.25">
      <c r="B1196" s="1">
        <v>43368</v>
      </c>
      <c r="C1196">
        <v>1194</v>
      </c>
      <c r="D1196" s="3">
        <v>32.83</v>
      </c>
      <c r="E1196" s="17">
        <f t="shared" si="156"/>
        <v>4.5899632802937143E-3</v>
      </c>
      <c r="F1196" s="27">
        <f t="shared" si="161"/>
        <v>1.0239015060761946E-4</v>
      </c>
      <c r="G1196" s="26">
        <f t="shared" si="162"/>
        <v>9.0053862031255947E-5</v>
      </c>
      <c r="H1196" s="52">
        <f t="shared" si="163"/>
        <v>5.0237297632245469E-5</v>
      </c>
      <c r="I1196" s="28">
        <f t="shared" si="157"/>
        <v>8.9809603721556481</v>
      </c>
      <c r="J1196" s="25">
        <f t="shared" si="158"/>
        <v>9.0811563541360467</v>
      </c>
      <c r="K1196" s="44">
        <f t="shared" si="159"/>
        <v>0.20575966330180256</v>
      </c>
      <c r="L1196" s="45">
        <f t="shared" si="160"/>
        <v>0.23394624549397364</v>
      </c>
      <c r="M1196" s="2"/>
    </row>
    <row r="1197" spans="2:13" customFormat="1" x14ac:dyDescent="0.25">
      <c r="B1197" s="1">
        <v>43369</v>
      </c>
      <c r="C1197">
        <v>1195</v>
      </c>
      <c r="D1197" s="3">
        <v>32.71</v>
      </c>
      <c r="E1197" s="17">
        <f t="shared" si="156"/>
        <v>-3.6551934206517653E-3</v>
      </c>
      <c r="F1197" s="27">
        <f t="shared" si="161"/>
        <v>9.629033933089139E-5</v>
      </c>
      <c r="G1197" s="26">
        <f t="shared" si="162"/>
        <v>8.5744855945590092E-5</v>
      </c>
      <c r="H1197" s="52">
        <f t="shared" si="163"/>
        <v>2.1067762914444635E-5</v>
      </c>
      <c r="I1197" s="28">
        <f t="shared" si="157"/>
        <v>9.109390959596448</v>
      </c>
      <c r="J1197" s="25">
        <f t="shared" si="158"/>
        <v>9.2083182473029872</v>
      </c>
      <c r="K1197" s="44">
        <f t="shared" si="159"/>
        <v>0.13875160307062831</v>
      </c>
      <c r="L1197" s="45">
        <f t="shared" si="160"/>
        <v>0.15581621538735685</v>
      </c>
      <c r="M1197" s="2"/>
    </row>
    <row r="1198" spans="2:13" customFormat="1" x14ac:dyDescent="0.25">
      <c r="B1198" s="1">
        <v>43370</v>
      </c>
      <c r="C1198">
        <v>1196</v>
      </c>
      <c r="D1198" s="3">
        <v>32.43</v>
      </c>
      <c r="E1198" s="17">
        <f t="shared" si="156"/>
        <v>-8.5600733720575094E-3</v>
      </c>
      <c r="F1198" s="27">
        <f t="shared" si="161"/>
        <v>9.0096058915634049E-5</v>
      </c>
      <c r="G1198" s="26">
        <f t="shared" si="162"/>
        <v>8.1223584307283823E-5</v>
      </c>
      <c r="H1198" s="52">
        <f t="shared" si="163"/>
        <v>1.3360438942375952E-5</v>
      </c>
      <c r="I1198" s="28">
        <f t="shared" si="157"/>
        <v>8.5013371165840343</v>
      </c>
      <c r="J1198" s="25">
        <f t="shared" si="158"/>
        <v>8.5161672230425243</v>
      </c>
      <c r="K1198" s="44">
        <f t="shared" si="159"/>
        <v>0.81329701894755024</v>
      </c>
      <c r="L1198" s="45">
        <f t="shared" si="160"/>
        <v>0.90213768279168405</v>
      </c>
      <c r="M1198" s="2"/>
    </row>
    <row r="1199" spans="2:13" customFormat="1" x14ac:dyDescent="0.25">
      <c r="B1199" s="1">
        <v>43371</v>
      </c>
      <c r="C1199">
        <v>1197</v>
      </c>
      <c r="D1199" s="3">
        <v>32.43</v>
      </c>
      <c r="E1199" s="17">
        <f t="shared" si="156"/>
        <v>0</v>
      </c>
      <c r="F1199" s="27">
        <f t="shared" si="161"/>
        <v>8.9455048108584055E-5</v>
      </c>
      <c r="G1199" s="26">
        <f t="shared" si="162"/>
        <v>8.0727091267292621E-5</v>
      </c>
      <c r="H1199" s="52">
        <f t="shared" si="163"/>
        <v>7.3274856135008024E-5</v>
      </c>
      <c r="I1199" s="28">
        <f t="shared" si="157"/>
        <v>9.321774314626154</v>
      </c>
      <c r="J1199" s="25">
        <f t="shared" si="158"/>
        <v>9.4244363355880694</v>
      </c>
      <c r="K1199" s="44">
        <f t="shared" si="159"/>
        <v>0</v>
      </c>
      <c r="L1199" s="45">
        <f t="shared" si="160"/>
        <v>0</v>
      </c>
      <c r="M1199" s="2"/>
    </row>
    <row r="1200" spans="2:13" customFormat="1" x14ac:dyDescent="0.25">
      <c r="B1200" s="1">
        <v>43374</v>
      </c>
      <c r="C1200">
        <v>1198</v>
      </c>
      <c r="D1200" s="3">
        <v>32.25</v>
      </c>
      <c r="E1200" s="17">
        <f t="shared" si="156"/>
        <v>-5.5504162812210827E-3</v>
      </c>
      <c r="F1200" s="27">
        <f t="shared" si="161"/>
        <v>8.2760970564392094E-5</v>
      </c>
      <c r="G1200" s="26">
        <f t="shared" si="162"/>
        <v>7.5684719948980209E-5</v>
      </c>
      <c r="H1200" s="52">
        <f t="shared" si="163"/>
        <v>0</v>
      </c>
      <c r="I1200" s="28">
        <f t="shared" si="157"/>
        <v>9.0273118364477654</v>
      </c>
      <c r="J1200" s="25">
        <f t="shared" si="158"/>
        <v>9.0818888179076431</v>
      </c>
      <c r="K1200" s="44">
        <f t="shared" si="159"/>
        <v>0.37224214125032068</v>
      </c>
      <c r="L1200" s="45">
        <f t="shared" si="160"/>
        <v>0.40704545006721898</v>
      </c>
      <c r="M1200" s="2"/>
    </row>
    <row r="1201" spans="2:13" customFormat="1" x14ac:dyDescent="0.25">
      <c r="B1201" s="1">
        <v>43375</v>
      </c>
      <c r="C1201">
        <v>1199</v>
      </c>
      <c r="D1201" s="3">
        <v>32.5</v>
      </c>
      <c r="E1201" s="17">
        <f t="shared" si="156"/>
        <v>7.7519379844961239E-3</v>
      </c>
      <c r="F1201" s="27">
        <f t="shared" si="161"/>
        <v>7.9237712526086907E-5</v>
      </c>
      <c r="G1201" s="26">
        <f t="shared" si="162"/>
        <v>7.2881577723081826E-5</v>
      </c>
      <c r="H1201" s="52">
        <f t="shared" si="163"/>
        <v>3.0807120894844074E-5</v>
      </c>
      <c r="I1201" s="28">
        <f t="shared" si="157"/>
        <v>8.6846750984999819</v>
      </c>
      <c r="J1201" s="25">
        <f t="shared" si="158"/>
        <v>8.7021515828337463</v>
      </c>
      <c r="K1201" s="44">
        <f t="shared" si="159"/>
        <v>0.75838310571736856</v>
      </c>
      <c r="L1201" s="45">
        <f t="shared" si="160"/>
        <v>0.82452307418205539</v>
      </c>
      <c r="M1201" s="2"/>
    </row>
    <row r="1202" spans="2:13" customFormat="1" x14ac:dyDescent="0.25">
      <c r="B1202" s="1">
        <v>43376</v>
      </c>
      <c r="C1202">
        <v>1200</v>
      </c>
      <c r="D1202" s="3">
        <v>32.5</v>
      </c>
      <c r="E1202" s="17">
        <f t="shared" si="156"/>
        <v>0</v>
      </c>
      <c r="F1202" s="27">
        <f t="shared" si="161"/>
        <v>7.8473367463927538E-5</v>
      </c>
      <c r="G1202" s="26">
        <f t="shared" si="162"/>
        <v>7.2082749680260245E-5</v>
      </c>
      <c r="H1202" s="52">
        <f t="shared" si="163"/>
        <v>6.0092542515473829E-5</v>
      </c>
      <c r="I1202" s="28">
        <f t="shared" si="157"/>
        <v>9.4527512587157574</v>
      </c>
      <c r="J1202" s="25">
        <f t="shared" si="158"/>
        <v>9.5376957977744201</v>
      </c>
      <c r="K1202" s="44">
        <f t="shared" si="159"/>
        <v>0</v>
      </c>
      <c r="L1202" s="45">
        <f t="shared" si="160"/>
        <v>0</v>
      </c>
      <c r="M1202" s="2"/>
    </row>
    <row r="1203" spans="2:13" customFormat="1" x14ac:dyDescent="0.25">
      <c r="B1203" s="1">
        <v>43377</v>
      </c>
      <c r="C1203">
        <v>1201</v>
      </c>
      <c r="D1203" s="3">
        <v>32</v>
      </c>
      <c r="E1203" s="17">
        <f t="shared" si="156"/>
        <v>-1.5384615384615385E-2</v>
      </c>
      <c r="F1203" s="27">
        <f t="shared" si="161"/>
        <v>7.2766367302799884E-5</v>
      </c>
      <c r="G1203" s="26">
        <f t="shared" si="162"/>
        <v>6.7580320770374577E-5</v>
      </c>
      <c r="H1203" s="52">
        <f t="shared" si="163"/>
        <v>0</v>
      </c>
      <c r="I1203" s="28">
        <f t="shared" si="157"/>
        <v>6.2755673118112494</v>
      </c>
      <c r="J1203" s="25">
        <f t="shared" si="158"/>
        <v>6.099896199837838</v>
      </c>
      <c r="K1203" s="44">
        <f t="shared" si="159"/>
        <v>3.2526893852984364</v>
      </c>
      <c r="L1203" s="45">
        <f t="shared" si="160"/>
        <v>3.5022975303233754</v>
      </c>
      <c r="M1203" s="2"/>
    </row>
    <row r="1204" spans="2:13" customFormat="1" x14ac:dyDescent="0.25">
      <c r="B1204" s="1">
        <v>43378</v>
      </c>
      <c r="C1204">
        <v>1202</v>
      </c>
      <c r="D1204" s="3">
        <v>32</v>
      </c>
      <c r="E1204" s="17">
        <f t="shared" si="156"/>
        <v>0</v>
      </c>
      <c r="F1204" s="27">
        <f t="shared" si="161"/>
        <v>8.7310559996226042E-5</v>
      </c>
      <c r="G1204" s="26">
        <f t="shared" si="162"/>
        <v>7.8143015183554555E-5</v>
      </c>
      <c r="H1204" s="52">
        <f t="shared" si="163"/>
        <v>2.366863905325444E-4</v>
      </c>
      <c r="I1204" s="28">
        <f t="shared" si="157"/>
        <v>9.3460391402779663</v>
      </c>
      <c r="J1204" s="25">
        <f t="shared" si="158"/>
        <v>9.4569698821410011</v>
      </c>
      <c r="K1204" s="44">
        <f t="shared" si="159"/>
        <v>0</v>
      </c>
      <c r="L1204" s="45">
        <f t="shared" si="160"/>
        <v>0</v>
      </c>
      <c r="M1204" s="2"/>
    </row>
    <row r="1205" spans="2:13" customFormat="1" x14ac:dyDescent="0.25">
      <c r="B1205" s="1">
        <v>43381</v>
      </c>
      <c r="C1205">
        <v>1203</v>
      </c>
      <c r="D1205" s="3">
        <v>32.5</v>
      </c>
      <c r="E1205" s="17">
        <f t="shared" si="156"/>
        <v>1.5625E-2</v>
      </c>
      <c r="F1205" s="27">
        <f t="shared" si="161"/>
        <v>8.0809237621525272E-5</v>
      </c>
      <c r="G1205" s="26">
        <f t="shared" si="162"/>
        <v>7.3262050289336325E-5</v>
      </c>
      <c r="H1205" s="52">
        <f t="shared" si="163"/>
        <v>0</v>
      </c>
      <c r="I1205" s="28">
        <f t="shared" si="157"/>
        <v>6.4022222877439425</v>
      </c>
      <c r="J1205" s="25">
        <f t="shared" si="158"/>
        <v>6.18903821372073</v>
      </c>
      <c r="K1205" s="44">
        <f t="shared" si="159"/>
        <v>3.0211969842290398</v>
      </c>
      <c r="L1205" s="45">
        <f t="shared" si="160"/>
        <v>3.3324296008070626</v>
      </c>
      <c r="M1205" s="2"/>
    </row>
    <row r="1206" spans="2:13" customFormat="1" x14ac:dyDescent="0.25">
      <c r="B1206" s="1">
        <v>43382</v>
      </c>
      <c r="C1206">
        <v>1204</v>
      </c>
      <c r="D1206" s="3">
        <v>32.450000000000003</v>
      </c>
      <c r="E1206" s="17">
        <f t="shared" si="156"/>
        <v>-1.5384615384614511E-3</v>
      </c>
      <c r="F1206" s="27">
        <f t="shared" si="161"/>
        <v>9.5252143388402093E-5</v>
      </c>
      <c r="G1206" s="26">
        <f t="shared" si="162"/>
        <v>8.3935458813151834E-5</v>
      </c>
      <c r="H1206" s="52">
        <f t="shared" si="163"/>
        <v>2.44140625E-4</v>
      </c>
      <c r="I1206" s="28">
        <f t="shared" si="157"/>
        <v>9.2341346357178118</v>
      </c>
      <c r="J1206" s="25">
        <f t="shared" si="158"/>
        <v>9.3572637843234947</v>
      </c>
      <c r="K1206" s="44">
        <f t="shared" si="159"/>
        <v>2.4848405727459614E-2</v>
      </c>
      <c r="L1206" s="45">
        <f t="shared" si="160"/>
        <v>2.819861759014191E-2</v>
      </c>
      <c r="M1206" s="2"/>
    </row>
    <row r="1207" spans="2:13" customFormat="1" x14ac:dyDescent="0.25">
      <c r="B1207" s="1">
        <v>43383</v>
      </c>
      <c r="C1207">
        <v>1205</v>
      </c>
      <c r="D1207" s="3">
        <v>32.1</v>
      </c>
      <c r="E1207" s="17">
        <f t="shared" si="156"/>
        <v>-1.0785824345146421E-2</v>
      </c>
      <c r="F1207" s="27">
        <f t="shared" si="161"/>
        <v>8.823438198059964E-5</v>
      </c>
      <c r="G1207" s="26">
        <f t="shared" si="162"/>
        <v>7.8840525538813596E-5</v>
      </c>
      <c r="H1207" s="52">
        <f t="shared" si="163"/>
        <v>2.3668639053251751E-6</v>
      </c>
      <c r="I1207" s="28">
        <f t="shared" si="157"/>
        <v>8.0170481457114313</v>
      </c>
      <c r="J1207" s="25">
        <f t="shared" si="158"/>
        <v>7.972522383178184</v>
      </c>
      <c r="K1207" s="44">
        <f t="shared" si="159"/>
        <v>1.3184657068253953</v>
      </c>
      <c r="L1207" s="45">
        <f t="shared" si="160"/>
        <v>1.4755610266332053</v>
      </c>
      <c r="M1207" s="2"/>
    </row>
    <row r="1208" spans="2:13" customFormat="1" x14ac:dyDescent="0.25">
      <c r="B1208" s="1">
        <v>43384</v>
      </c>
      <c r="C1208">
        <v>1206</v>
      </c>
      <c r="D1208" s="3">
        <v>31.85</v>
      </c>
      <c r="E1208" s="17">
        <f t="shared" si="156"/>
        <v>-7.7881619937694704E-3</v>
      </c>
      <c r="F1208" s="27">
        <f t="shared" si="161"/>
        <v>9.1351580954097654E-5</v>
      </c>
      <c r="G1208" s="26">
        <f t="shared" si="162"/>
        <v>8.1182441388736429E-5</v>
      </c>
      <c r="H1208" s="52">
        <f t="shared" si="163"/>
        <v>1.1633400680435322E-4</v>
      </c>
      <c r="I1208" s="28">
        <f t="shared" si="157"/>
        <v>8.6368166707352056</v>
      </c>
      <c r="J1208" s="25">
        <f t="shared" si="158"/>
        <v>8.671661497385724</v>
      </c>
      <c r="K1208" s="44">
        <f t="shared" si="159"/>
        <v>0.66397829799654384</v>
      </c>
      <c r="L1208" s="45">
        <f t="shared" si="160"/>
        <v>0.74715007584892401</v>
      </c>
      <c r="M1208" s="2"/>
    </row>
    <row r="1209" spans="2:13" customFormat="1" x14ac:dyDescent="0.25">
      <c r="B1209" s="1">
        <v>43385</v>
      </c>
      <c r="C1209">
        <v>1207</v>
      </c>
      <c r="D1209" s="3">
        <v>32</v>
      </c>
      <c r="E1209" s="17">
        <f t="shared" si="156"/>
        <v>4.7095761381475221E-3</v>
      </c>
      <c r="F1209" s="27">
        <f t="shared" si="161"/>
        <v>8.9545337486731782E-5</v>
      </c>
      <c r="G1209" s="26">
        <f t="shared" si="162"/>
        <v>7.9900286611840141E-5</v>
      </c>
      <c r="H1209" s="52">
        <f t="shared" si="163"/>
        <v>6.0655467241195253E-5</v>
      </c>
      <c r="I1209" s="28">
        <f t="shared" si="157"/>
        <v>9.073068542168949</v>
      </c>
      <c r="J1209" s="25">
        <f t="shared" si="158"/>
        <v>9.1571337734067022</v>
      </c>
      <c r="K1209" s="44">
        <f t="shared" si="159"/>
        <v>0.24769695467723293</v>
      </c>
      <c r="L1209" s="45">
        <f t="shared" si="160"/>
        <v>0.2775973446598593</v>
      </c>
      <c r="M1209" s="2"/>
    </row>
    <row r="1210" spans="2:13" customFormat="1" x14ac:dyDescent="0.25">
      <c r="B1210" s="1">
        <v>43388</v>
      </c>
      <c r="C1210">
        <v>1208</v>
      </c>
      <c r="D1210" s="3">
        <v>32</v>
      </c>
      <c r="E1210" s="17">
        <f t="shared" si="156"/>
        <v>0</v>
      </c>
      <c r="F1210" s="27">
        <f t="shared" si="161"/>
        <v>8.4692832248674092E-5</v>
      </c>
      <c r="G1210" s="26">
        <f t="shared" si="162"/>
        <v>7.6294971821333501E-5</v>
      </c>
      <c r="H1210" s="52">
        <f t="shared" si="163"/>
        <v>2.2180107401008528E-5</v>
      </c>
      <c r="I1210" s="28">
        <f t="shared" si="157"/>
        <v>9.3764795850504097</v>
      </c>
      <c r="J1210" s="25">
        <f t="shared" si="158"/>
        <v>9.4809035219589557</v>
      </c>
      <c r="K1210" s="44">
        <f t="shared" si="159"/>
        <v>0</v>
      </c>
      <c r="L1210" s="45">
        <f t="shared" si="160"/>
        <v>0</v>
      </c>
      <c r="M1210" s="2"/>
    </row>
    <row r="1211" spans="2:13" customFormat="1" x14ac:dyDescent="0.25">
      <c r="B1211" s="1">
        <v>43389</v>
      </c>
      <c r="C1211">
        <v>1209</v>
      </c>
      <c r="D1211" s="3">
        <v>31.5</v>
      </c>
      <c r="E1211" s="17">
        <f t="shared" si="156"/>
        <v>-1.5625E-2</v>
      </c>
      <c r="F1211" s="27">
        <f t="shared" si="161"/>
        <v>7.8426801714834274E-5</v>
      </c>
      <c r="G1211" s="26">
        <f t="shared" si="162"/>
        <v>7.1529439314166194E-5</v>
      </c>
      <c r="H1211" s="52">
        <f t="shared" si="163"/>
        <v>0</v>
      </c>
      <c r="I1211" s="28">
        <f t="shared" si="157"/>
        <v>6.3403704433264032</v>
      </c>
      <c r="J1211" s="25">
        <f t="shared" si="158"/>
        <v>6.1322525838827193</v>
      </c>
      <c r="K1211" s="44">
        <f t="shared" si="159"/>
        <v>3.112974387094269</v>
      </c>
      <c r="L1211" s="45">
        <f t="shared" si="160"/>
        <v>3.4131488704630271</v>
      </c>
      <c r="M1211" s="2"/>
    </row>
    <row r="1212" spans="2:13" customFormat="1" x14ac:dyDescent="0.25">
      <c r="B1212" s="1">
        <v>43390</v>
      </c>
      <c r="C1212">
        <v>1210</v>
      </c>
      <c r="D1212" s="3">
        <v>31.2</v>
      </c>
      <c r="E1212" s="17">
        <f t="shared" si="156"/>
        <v>-9.5238095238095472E-3</v>
      </c>
      <c r="F1212" s="27">
        <f t="shared" si="161"/>
        <v>9.3083850350748112E-5</v>
      </c>
      <c r="G1212" s="26">
        <f t="shared" si="162"/>
        <v>8.2311070093358952E-5</v>
      </c>
      <c r="H1212" s="52">
        <f t="shared" si="163"/>
        <v>2.44140625E-4</v>
      </c>
      <c r="I1212" s="28">
        <f t="shared" si="157"/>
        <v>8.3075878949642341</v>
      </c>
      <c r="J1212" s="25">
        <f t="shared" si="158"/>
        <v>8.3030517410490035</v>
      </c>
      <c r="K1212" s="44">
        <f t="shared" si="159"/>
        <v>0.97442195938424092</v>
      </c>
      <c r="L1212" s="45">
        <f t="shared" si="160"/>
        <v>1.1019532092454665</v>
      </c>
      <c r="M1212" s="2"/>
    </row>
    <row r="1213" spans="2:13" customFormat="1" x14ac:dyDescent="0.25">
      <c r="B1213" s="1">
        <v>43391</v>
      </c>
      <c r="C1213">
        <v>1211</v>
      </c>
      <c r="D1213" s="3">
        <v>30.85</v>
      </c>
      <c r="E1213" s="17">
        <f t="shared" si="156"/>
        <v>-1.121794871794865E-2</v>
      </c>
      <c r="F1213" s="27">
        <f t="shared" si="161"/>
        <v>9.362768317847457E-5</v>
      </c>
      <c r="G1213" s="26">
        <f t="shared" si="162"/>
        <v>8.2835243119061221E-5</v>
      </c>
      <c r="H1213" s="52">
        <f t="shared" si="163"/>
        <v>9.0702947845805438E-5</v>
      </c>
      <c r="I1213" s="28">
        <f t="shared" si="157"/>
        <v>7.9321121794887341</v>
      </c>
      <c r="J1213" s="25">
        <f t="shared" si="158"/>
        <v>7.8794681474479713</v>
      </c>
      <c r="K1213" s="44">
        <f t="shared" si="159"/>
        <v>1.3440722782667072</v>
      </c>
      <c r="L1213" s="45">
        <f t="shared" si="160"/>
        <v>1.5191887981501944</v>
      </c>
      <c r="M1213" s="2"/>
    </row>
    <row r="1214" spans="2:13" customFormat="1" x14ac:dyDescent="0.25">
      <c r="B1214" s="1">
        <v>43392</v>
      </c>
      <c r="C1214">
        <v>1212</v>
      </c>
      <c r="D1214" s="3">
        <v>30.8</v>
      </c>
      <c r="E1214" s="17">
        <f t="shared" si="156"/>
        <v>-1.6207455429497798E-3</v>
      </c>
      <c r="F1214" s="27">
        <f t="shared" si="161"/>
        <v>9.7053051394192986E-5</v>
      </c>
      <c r="G1214" s="26">
        <f t="shared" si="162"/>
        <v>8.5521552225477067E-5</v>
      </c>
      <c r="H1214" s="52">
        <f t="shared" si="163"/>
        <v>1.2584237343852577E-4</v>
      </c>
      <c r="I1214" s="28">
        <f t="shared" si="157"/>
        <v>9.2131870317303495</v>
      </c>
      <c r="J1214" s="25">
        <f t="shared" si="158"/>
        <v>9.3360268879572157</v>
      </c>
      <c r="K1214" s="44">
        <f t="shared" si="159"/>
        <v>2.7065775648026123E-2</v>
      </c>
      <c r="L1214" s="45">
        <f t="shared" si="160"/>
        <v>3.0715253016759928E-2</v>
      </c>
      <c r="M1214" s="2"/>
    </row>
    <row r="1215" spans="2:13" customFormat="1" x14ac:dyDescent="0.25">
      <c r="B1215" s="1">
        <v>43395</v>
      </c>
      <c r="C1215">
        <v>1213</v>
      </c>
      <c r="D1215" s="3">
        <v>30.5</v>
      </c>
      <c r="E1215" s="17">
        <f t="shared" si="156"/>
        <v>-9.7402597402597626E-3</v>
      </c>
      <c r="F1215" s="27">
        <f t="shared" si="161"/>
        <v>8.9895095625770952E-5</v>
      </c>
      <c r="G1215" s="26">
        <f t="shared" si="162"/>
        <v>8.0343785589260622E-5</v>
      </c>
      <c r="H1215" s="52">
        <f t="shared" si="163"/>
        <v>2.6268161149915764E-6</v>
      </c>
      <c r="I1215" s="28">
        <f t="shared" si="157"/>
        <v>8.2614963625032303</v>
      </c>
      <c r="J1215" s="25">
        <f t="shared" si="158"/>
        <v>8.2483619836018836</v>
      </c>
      <c r="K1215" s="44">
        <f t="shared" si="159"/>
        <v>1.0553708091337439</v>
      </c>
      <c r="L1215" s="45">
        <f t="shared" si="160"/>
        <v>1.1808338269339227</v>
      </c>
      <c r="M1215" s="2"/>
    </row>
    <row r="1216" spans="2:13" customFormat="1" x14ac:dyDescent="0.25">
      <c r="B1216" s="1">
        <v>43396</v>
      </c>
      <c r="C1216">
        <v>1214</v>
      </c>
      <c r="D1216" s="3">
        <v>30.25</v>
      </c>
      <c r="E1216" s="17">
        <f t="shared" si="156"/>
        <v>-8.1967213114754103E-3</v>
      </c>
      <c r="F1216" s="27">
        <f t="shared" si="161"/>
        <v>9.1073275442549588E-5</v>
      </c>
      <c r="G1216" s="26">
        <f t="shared" si="162"/>
        <v>8.1251287364643391E-5</v>
      </c>
      <c r="H1216" s="52">
        <f t="shared" si="163"/>
        <v>9.4872659807725176E-5</v>
      </c>
      <c r="I1216" s="28">
        <f t="shared" si="157"/>
        <v>8.5661298456667687</v>
      </c>
      <c r="J1216" s="25">
        <f t="shared" si="158"/>
        <v>8.591069421705388</v>
      </c>
      <c r="K1216" s="44">
        <f t="shared" si="159"/>
        <v>0.73771630515668973</v>
      </c>
      <c r="L1216" s="45">
        <f t="shared" si="160"/>
        <v>0.82689447068664357</v>
      </c>
      <c r="M1216" s="2"/>
    </row>
    <row r="1217" spans="2:13" customFormat="1" x14ac:dyDescent="0.25">
      <c r="B1217" s="1">
        <v>43397</v>
      </c>
      <c r="C1217">
        <v>1215</v>
      </c>
      <c r="D1217" s="3">
        <v>29.83</v>
      </c>
      <c r="E1217" s="17">
        <f t="shared" si="156"/>
        <v>-1.3884297520661214E-2</v>
      </c>
      <c r="F1217" s="27">
        <f t="shared" si="161"/>
        <v>8.9836674472746708E-5</v>
      </c>
      <c r="G1217" s="26">
        <f t="shared" si="162"/>
        <v>8.0372757133863101E-5</v>
      </c>
      <c r="H1217" s="52">
        <f t="shared" si="163"/>
        <v>6.718624025799517E-5</v>
      </c>
      <c r="I1217" s="28">
        <f t="shared" si="157"/>
        <v>7.1716929807200707</v>
      </c>
      <c r="J1217" s="25">
        <f t="shared" si="158"/>
        <v>7.030339515378623</v>
      </c>
      <c r="K1217" s="44">
        <f t="shared" si="159"/>
        <v>2.1458242836083596</v>
      </c>
      <c r="L1217" s="45">
        <f t="shared" si="160"/>
        <v>2.3984957654391406</v>
      </c>
      <c r="M1217" s="2"/>
    </row>
    <row r="1218" spans="2:13" customFormat="1" x14ac:dyDescent="0.25">
      <c r="B1218" s="1">
        <v>43398</v>
      </c>
      <c r="C1218">
        <v>1216</v>
      </c>
      <c r="D1218" s="3">
        <v>29.35</v>
      </c>
      <c r="E1218" s="17">
        <f t="shared" si="156"/>
        <v>-1.6091183372443744E-2</v>
      </c>
      <c r="F1218" s="27">
        <f t="shared" si="161"/>
        <v>9.9184466233495229E-5</v>
      </c>
      <c r="G1218" s="26">
        <f t="shared" si="162"/>
        <v>8.7393540002672252E-5</v>
      </c>
      <c r="H1218" s="52">
        <f t="shared" si="163"/>
        <v>1.9277371764223912E-4</v>
      </c>
      <c r="I1218" s="28">
        <f t="shared" si="157"/>
        <v>6.6079773920186184</v>
      </c>
      <c r="J1218" s="25">
        <f t="shared" si="158"/>
        <v>6.3823280725746416</v>
      </c>
      <c r="K1218" s="44">
        <f t="shared" si="159"/>
        <v>2.6105517543045367</v>
      </c>
      <c r="L1218" s="45">
        <f t="shared" si="160"/>
        <v>2.9627611184727476</v>
      </c>
      <c r="M1218" s="2"/>
    </row>
    <row r="1219" spans="2:13" customFormat="1" x14ac:dyDescent="0.25">
      <c r="B1219" s="1">
        <v>43399</v>
      </c>
      <c r="C1219">
        <v>1217</v>
      </c>
      <c r="D1219" s="3">
        <v>29.2</v>
      </c>
      <c r="E1219" s="17">
        <f t="shared" si="156"/>
        <v>-5.1107325383305665E-3</v>
      </c>
      <c r="F1219" s="27">
        <f t="shared" si="161"/>
        <v>1.1320875971942567E-4</v>
      </c>
      <c r="G1219" s="26">
        <f t="shared" si="162"/>
        <v>9.8107802863199196E-5</v>
      </c>
      <c r="H1219" s="52">
        <f t="shared" si="163"/>
        <v>2.5892618232561005E-4</v>
      </c>
      <c r="I1219" s="28">
        <f t="shared" si="157"/>
        <v>8.8555564645308582</v>
      </c>
      <c r="J1219" s="25">
        <f t="shared" si="158"/>
        <v>8.9632101205733701</v>
      </c>
      <c r="K1219" s="44">
        <f t="shared" si="159"/>
        <v>0.23072054797778069</v>
      </c>
      <c r="L1219" s="45">
        <f t="shared" si="160"/>
        <v>0.2662335340928158</v>
      </c>
      <c r="M1219" s="2"/>
    </row>
    <row r="1220" spans="2:13" customFormat="1" x14ac:dyDescent="0.25">
      <c r="B1220" s="1">
        <v>43402</v>
      </c>
      <c r="C1220">
        <v>1218</v>
      </c>
      <c r="D1220" s="3">
        <v>28.9</v>
      </c>
      <c r="E1220" s="17">
        <f t="shared" ref="E1220:E1283" si="164">(D1220-D1219)/D1219</f>
        <v>-1.0273972602739751E-2</v>
      </c>
      <c r="F1220" s="27">
        <f t="shared" si="161"/>
        <v>1.065578204056168E-4</v>
      </c>
      <c r="G1220" s="26">
        <f t="shared" si="162"/>
        <v>9.3611278724504342E-5</v>
      </c>
      <c r="H1220" s="52">
        <f t="shared" si="163"/>
        <v>2.6119587078350796E-5</v>
      </c>
      <c r="I1220" s="28">
        <f t="shared" si="157"/>
        <v>8.1562384200785836</v>
      </c>
      <c r="J1220" s="25">
        <f t="shared" si="158"/>
        <v>8.1487763989929451</v>
      </c>
      <c r="K1220" s="44">
        <f t="shared" si="159"/>
        <v>0.99058438545429472</v>
      </c>
      <c r="L1220" s="45">
        <f t="shared" si="160"/>
        <v>1.1275832835538047</v>
      </c>
      <c r="M1220" s="2"/>
    </row>
    <row r="1221" spans="2:13" customFormat="1" x14ac:dyDescent="0.25">
      <c r="B1221" s="1">
        <v>43403</v>
      </c>
      <c r="C1221">
        <v>1219</v>
      </c>
      <c r="D1221" s="3">
        <v>28.75</v>
      </c>
      <c r="E1221" s="17">
        <f t="shared" si="164"/>
        <v>-5.1903114186850723E-3</v>
      </c>
      <c r="F1221" s="27">
        <f t="shared" si="161"/>
        <v>1.0712909033689013E-4</v>
      </c>
      <c r="G1221" s="26">
        <f t="shared" si="162"/>
        <v>9.4357276396713952E-5</v>
      </c>
      <c r="H1221" s="52">
        <f t="shared" si="163"/>
        <v>1.0555451304184703E-4</v>
      </c>
      <c r="I1221" s="28">
        <f t="shared" ref="I1221:I1284" si="165">-LN(F1221)-(E1221^2)/F1221</f>
        <v>8.8900099168620379</v>
      </c>
      <c r="J1221" s="25">
        <f t="shared" ref="J1221:J1284" si="166">-LN(G1221)-(E1221^2)/G1221</f>
        <v>8.982918668212756</v>
      </c>
      <c r="K1221" s="44">
        <f t="shared" ref="K1221:K1284" si="167">E1221^2/F1221</f>
        <v>0.25146608207179028</v>
      </c>
      <c r="L1221" s="45">
        <f t="shared" ref="L1221:L1284" si="168">E1221^2/G1221</f>
        <v>0.28550349958883325</v>
      </c>
      <c r="M1221" s="2"/>
    </row>
    <row r="1222" spans="2:13" customFormat="1" x14ac:dyDescent="0.25">
      <c r="B1222" s="1">
        <v>43404</v>
      </c>
      <c r="C1222">
        <v>1220</v>
      </c>
      <c r="D1222" s="3">
        <v>28.68</v>
      </c>
      <c r="E1222" s="17">
        <f t="shared" si="164"/>
        <v>-2.4347826086956619E-3</v>
      </c>
      <c r="F1222" s="27">
        <f t="shared" ref="F1222:F1285" si="169">omega7+alpha7*E1221^2+beta7*F1221</f>
        <v>1.0109297788580594E-4</v>
      </c>
      <c r="G1222" s="26">
        <f t="shared" si="162"/>
        <v>9.0146220347401729E-5</v>
      </c>
      <c r="H1222" s="52">
        <f t="shared" si="163"/>
        <v>2.6939332622932646E-5</v>
      </c>
      <c r="I1222" s="28">
        <f t="shared" si="165"/>
        <v>9.1408291581944354</v>
      </c>
      <c r="J1222" s="25">
        <f t="shared" si="166"/>
        <v>9.2483158614923759</v>
      </c>
      <c r="K1222" s="44">
        <f t="shared" si="167"/>
        <v>5.8640733269359979E-2</v>
      </c>
      <c r="L1222" s="45">
        <f t="shared" si="168"/>
        <v>6.5761673964378473E-2</v>
      </c>
      <c r="M1222" s="2"/>
    </row>
    <row r="1223" spans="2:13" customFormat="1" x14ac:dyDescent="0.25">
      <c r="B1223" s="1">
        <v>43405</v>
      </c>
      <c r="C1223">
        <v>1221</v>
      </c>
      <c r="D1223" s="3">
        <v>28.48</v>
      </c>
      <c r="E1223" s="17">
        <f t="shared" si="164"/>
        <v>-6.9735006973500454E-3</v>
      </c>
      <c r="F1223" s="27">
        <f t="shared" si="169"/>
        <v>9.3847210166244066E-5</v>
      </c>
      <c r="G1223" s="26">
        <f t="shared" si="162"/>
        <v>8.4885796699206496E-5</v>
      </c>
      <c r="H1223" s="52">
        <f t="shared" si="163"/>
        <v>5.9281663516068532E-6</v>
      </c>
      <c r="I1223" s="28">
        <f t="shared" si="165"/>
        <v>8.7556628989730712</v>
      </c>
      <c r="J1223" s="25">
        <f t="shared" si="166"/>
        <v>8.8013198058689373</v>
      </c>
      <c r="K1223" s="44">
        <f t="shared" si="167"/>
        <v>0.51817962291896891</v>
      </c>
      <c r="L1223" s="45">
        <f t="shared" si="168"/>
        <v>0.57288396724673918</v>
      </c>
      <c r="M1223" s="2"/>
    </row>
    <row r="1224" spans="2:13" customFormat="1" x14ac:dyDescent="0.25">
      <c r="B1224" s="1">
        <v>43406</v>
      </c>
      <c r="C1224">
        <v>1222</v>
      </c>
      <c r="D1224" s="3">
        <v>28.73</v>
      </c>
      <c r="E1224" s="17">
        <f t="shared" si="164"/>
        <v>8.7780898876404501E-3</v>
      </c>
      <c r="F1224" s="27">
        <f t="shared" si="169"/>
        <v>9.0813773728183058E-5</v>
      </c>
      <c r="G1224" s="26">
        <f t="shared" si="162"/>
        <v>8.2621171046864112E-5</v>
      </c>
      <c r="H1224" s="52">
        <f t="shared" si="163"/>
        <v>4.8629711975941573E-5</v>
      </c>
      <c r="I1224" s="28">
        <f t="shared" si="165"/>
        <v>8.458206472296288</v>
      </c>
      <c r="J1224" s="25">
        <f t="shared" si="166"/>
        <v>8.4686160628228873</v>
      </c>
      <c r="K1224" s="44">
        <f t="shared" si="167"/>
        <v>0.84849311852330167</v>
      </c>
      <c r="L1224" s="45">
        <f t="shared" si="168"/>
        <v>0.93262853938234203</v>
      </c>
      <c r="M1224" s="2"/>
    </row>
    <row r="1225" spans="2:13" customFormat="1" x14ac:dyDescent="0.25">
      <c r="B1225" s="1">
        <v>43409</v>
      </c>
      <c r="C1225">
        <v>1223</v>
      </c>
      <c r="D1225" s="3">
        <v>29.22</v>
      </c>
      <c r="E1225" s="17">
        <f t="shared" si="164"/>
        <v>1.7055342847197997E-2</v>
      </c>
      <c r="F1225" s="27">
        <f t="shared" si="169"/>
        <v>9.0423481658322925E-5</v>
      </c>
      <c r="G1225" s="26">
        <f t="shared" si="162"/>
        <v>8.2273488549384287E-5</v>
      </c>
      <c r="H1225" s="52">
        <f t="shared" si="163"/>
        <v>7.7054862075495527E-5</v>
      </c>
      <c r="I1225" s="28">
        <f t="shared" si="165"/>
        <v>6.0940908510882021</v>
      </c>
      <c r="J1225" s="25">
        <f t="shared" si="166"/>
        <v>5.8698789722863776</v>
      </c>
      <c r="K1225" s="44">
        <f t="shared" si="167"/>
        <v>3.21691572035032</v>
      </c>
      <c r="L1225" s="45">
        <f t="shared" si="168"/>
        <v>3.5355826617327115</v>
      </c>
      <c r="M1225" s="2"/>
    </row>
    <row r="1226" spans="2:13" customFormat="1" x14ac:dyDescent="0.25">
      <c r="B1226" s="1">
        <v>43410</v>
      </c>
      <c r="C1226">
        <v>1224</v>
      </c>
      <c r="D1226" s="3">
        <v>28.7</v>
      </c>
      <c r="E1226" s="17">
        <f t="shared" si="164"/>
        <v>-1.7796030116358646E-2</v>
      </c>
      <c r="F1226" s="27">
        <f t="shared" si="169"/>
        <v>1.0790039774222644E-4</v>
      </c>
      <c r="G1226" s="26">
        <f t="shared" si="162"/>
        <v>9.5303752266225202E-5</v>
      </c>
      <c r="H1226" s="52">
        <f t="shared" si="163"/>
        <v>2.9088471963546785E-4</v>
      </c>
      <c r="I1226" s="28">
        <f t="shared" si="165"/>
        <v>6.1991998633667391</v>
      </c>
      <c r="J1226" s="25">
        <f t="shared" si="166"/>
        <v>5.9353960553420562</v>
      </c>
      <c r="K1226" s="44">
        <f t="shared" si="167"/>
        <v>2.9351021361286884</v>
      </c>
      <c r="L1226" s="45">
        <f t="shared" si="168"/>
        <v>3.3230453195343825</v>
      </c>
      <c r="M1226" s="2"/>
    </row>
    <row r="1227" spans="2:13" customFormat="1" x14ac:dyDescent="0.25">
      <c r="B1227" s="1">
        <v>43411</v>
      </c>
      <c r="C1227">
        <v>1225</v>
      </c>
      <c r="D1227" s="3">
        <v>29</v>
      </c>
      <c r="E1227" s="17">
        <f t="shared" si="164"/>
        <v>1.0452961672473893E-2</v>
      </c>
      <c r="F1227" s="27">
        <f t="shared" si="169"/>
        <v>1.2595914877049224E-4</v>
      </c>
      <c r="G1227" s="26">
        <f t="shared" si="162"/>
        <v>1.0913251106263546E-4</v>
      </c>
      <c r="H1227" s="52">
        <f t="shared" si="163"/>
        <v>3.1669868790234394E-4</v>
      </c>
      <c r="I1227" s="28">
        <f t="shared" si="165"/>
        <v>8.1120938363853679</v>
      </c>
      <c r="J1227" s="25">
        <f t="shared" si="166"/>
        <v>8.1217391244238151</v>
      </c>
      <c r="K1227" s="44">
        <f t="shared" si="167"/>
        <v>0.86745908330403843</v>
      </c>
      <c r="L1227" s="45">
        <f t="shared" si="168"/>
        <v>1.0012085918512132</v>
      </c>
      <c r="M1227" s="2"/>
    </row>
    <row r="1228" spans="2:13" customFormat="1" x14ac:dyDescent="0.25">
      <c r="B1228" s="1">
        <v>43412</v>
      </c>
      <c r="C1228">
        <v>1226</v>
      </c>
      <c r="D1228" s="3">
        <v>29</v>
      </c>
      <c r="E1228" s="17">
        <f t="shared" si="164"/>
        <v>0</v>
      </c>
      <c r="F1228" s="27">
        <f t="shared" si="169"/>
        <v>1.2509593266032471E-4</v>
      </c>
      <c r="G1228" s="26">
        <f t="shared" si="162"/>
        <v>1.0914074958508114E-4</v>
      </c>
      <c r="H1228" s="52">
        <f t="shared" si="163"/>
        <v>1.092644077262082E-4</v>
      </c>
      <c r="I1228" s="28">
        <f t="shared" si="165"/>
        <v>8.9864296537271944</v>
      </c>
      <c r="J1228" s="25">
        <f t="shared" si="166"/>
        <v>9.1228722281238444</v>
      </c>
      <c r="K1228" s="44">
        <f t="shared" si="167"/>
        <v>0</v>
      </c>
      <c r="L1228" s="45">
        <f t="shared" si="168"/>
        <v>0</v>
      </c>
      <c r="M1228" s="2"/>
    </row>
    <row r="1229" spans="2:13" customFormat="1" x14ac:dyDescent="0.25">
      <c r="B1229" s="1">
        <v>43413</v>
      </c>
      <c r="C1229">
        <v>1227</v>
      </c>
      <c r="D1229" s="3">
        <v>28.68</v>
      </c>
      <c r="E1229" s="17">
        <f t="shared" si="164"/>
        <v>-1.1034482758620699E-2</v>
      </c>
      <c r="F1229" s="27">
        <f t="shared" si="169"/>
        <v>1.151983098490841E-4</v>
      </c>
      <c r="G1229" s="26">
        <f t="shared" si="162"/>
        <v>1.0232360583906461E-4</v>
      </c>
      <c r="H1229" s="52">
        <f t="shared" si="163"/>
        <v>0</v>
      </c>
      <c r="I1229" s="28">
        <f t="shared" si="165"/>
        <v>8.0118971811779875</v>
      </c>
      <c r="J1229" s="25">
        <f t="shared" si="166"/>
        <v>7.9974217732166784</v>
      </c>
      <c r="K1229" s="44">
        <f t="shared" si="167"/>
        <v>1.0569583000810454</v>
      </c>
      <c r="L1229" s="45">
        <f t="shared" si="168"/>
        <v>1.1899483872939571</v>
      </c>
      <c r="M1229" s="2"/>
    </row>
    <row r="1230" spans="2:13" customFormat="1" x14ac:dyDescent="0.25">
      <c r="B1230" s="1">
        <v>43416</v>
      </c>
      <c r="C1230">
        <v>1228</v>
      </c>
      <c r="D1230" s="3">
        <v>29</v>
      </c>
      <c r="E1230" s="17">
        <f t="shared" si="164"/>
        <v>1.1157601115760122E-2</v>
      </c>
      <c r="F1230" s="27">
        <f t="shared" si="169"/>
        <v>1.1634436254092534E-4</v>
      </c>
      <c r="G1230" s="26">
        <f t="shared" si="162"/>
        <v>1.0353762898297269E-4</v>
      </c>
      <c r="H1230" s="52">
        <f t="shared" si="163"/>
        <v>1.2175980975029748E-4</v>
      </c>
      <c r="I1230" s="28">
        <f t="shared" si="165"/>
        <v>7.9889252245705027</v>
      </c>
      <c r="J1230" s="25">
        <f t="shared" si="166"/>
        <v>7.973190729908791</v>
      </c>
      <c r="K1230" s="44">
        <f t="shared" si="167"/>
        <v>1.070030897411296</v>
      </c>
      <c r="L1230" s="45">
        <f t="shared" si="168"/>
        <v>1.2023847163709427</v>
      </c>
      <c r="M1230" s="2"/>
    </row>
    <row r="1231" spans="2:13" customFormat="1" x14ac:dyDescent="0.25">
      <c r="B1231" s="1">
        <v>43417</v>
      </c>
      <c r="C1231">
        <v>1229</v>
      </c>
      <c r="D1231" s="3">
        <v>29</v>
      </c>
      <c r="E1231" s="17">
        <f t="shared" si="164"/>
        <v>0</v>
      </c>
      <c r="F1231" s="27">
        <f t="shared" si="169"/>
        <v>1.1761525693163239E-4</v>
      </c>
      <c r="G1231" s="26">
        <f t="shared" si="162"/>
        <v>1.0484648371436223E-4</v>
      </c>
      <c r="H1231" s="52">
        <f t="shared" si="163"/>
        <v>1.244920626584115E-4</v>
      </c>
      <c r="I1231" s="28">
        <f t="shared" si="165"/>
        <v>9.0480917951015094</v>
      </c>
      <c r="J1231" s="25">
        <f t="shared" si="166"/>
        <v>9.1630133375224094</v>
      </c>
      <c r="K1231" s="44">
        <f t="shared" si="167"/>
        <v>0</v>
      </c>
      <c r="L1231" s="45">
        <f t="shared" si="168"/>
        <v>0</v>
      </c>
      <c r="M1231" s="2"/>
    </row>
    <row r="1232" spans="2:13" customFormat="1" x14ac:dyDescent="0.25">
      <c r="B1232" s="1">
        <v>43418</v>
      </c>
      <c r="C1232">
        <v>1230</v>
      </c>
      <c r="D1232" s="3">
        <v>28.9</v>
      </c>
      <c r="E1232" s="17">
        <f t="shared" si="164"/>
        <v>-3.4482758620690145E-3</v>
      </c>
      <c r="F1232" s="27">
        <f t="shared" si="169"/>
        <v>1.0839002717758955E-4</v>
      </c>
      <c r="G1232" s="26">
        <f t="shared" si="162"/>
        <v>9.8297568176742618E-5</v>
      </c>
      <c r="H1232" s="52">
        <f t="shared" si="163"/>
        <v>0</v>
      </c>
      <c r="I1232" s="28">
        <f t="shared" si="165"/>
        <v>9.0200724396354897</v>
      </c>
      <c r="J1232" s="25">
        <f t="shared" si="166"/>
        <v>9.1065458519290932</v>
      </c>
      <c r="K1232" s="44">
        <f t="shared" si="167"/>
        <v>0.10970203376225628</v>
      </c>
      <c r="L1232" s="45">
        <f t="shared" si="168"/>
        <v>0.12096541798010771</v>
      </c>
      <c r="M1232" s="2"/>
    </row>
    <row r="1233" spans="2:13" customFormat="1" x14ac:dyDescent="0.25">
      <c r="B1233" s="1">
        <v>43419</v>
      </c>
      <c r="C1233">
        <v>1231</v>
      </c>
      <c r="D1233" s="3">
        <v>28.6</v>
      </c>
      <c r="E1233" s="17">
        <f t="shared" si="164"/>
        <v>-1.0380622837370145E-2</v>
      </c>
      <c r="F1233" s="27">
        <f t="shared" si="169"/>
        <v>1.0098560320662595E-4</v>
      </c>
      <c r="G1233" s="26">
        <f t="shared" si="162"/>
        <v>9.2900421087453597E-5</v>
      </c>
      <c r="H1233" s="52">
        <f t="shared" si="163"/>
        <v>1.1890606420927804E-5</v>
      </c>
      <c r="I1233" s="28">
        <f t="shared" si="165"/>
        <v>8.133476230606572</v>
      </c>
      <c r="J1233" s="25">
        <f t="shared" si="166"/>
        <v>8.1240594293756061</v>
      </c>
      <c r="K1233" s="44">
        <f t="shared" si="167"/>
        <v>1.0670563631852459</v>
      </c>
      <c r="L1233" s="45">
        <f t="shared" si="168"/>
        <v>1.1599229500831987</v>
      </c>
      <c r="M1233" s="2"/>
    </row>
    <row r="1234" spans="2:13" customFormat="1" x14ac:dyDescent="0.25">
      <c r="B1234" s="1">
        <v>43420</v>
      </c>
      <c r="C1234">
        <v>1232</v>
      </c>
      <c r="D1234" s="3">
        <v>28.25</v>
      </c>
      <c r="E1234" s="17">
        <f t="shared" si="164"/>
        <v>-1.2237762237762287E-2</v>
      </c>
      <c r="F1234" s="27">
        <f t="shared" si="169"/>
        <v>1.0224142806702897E-4</v>
      </c>
      <c r="G1234" s="26">
        <f t="shared" si="162"/>
        <v>9.3828412579316547E-5</v>
      </c>
      <c r="H1234" s="52">
        <f t="shared" si="163"/>
        <v>1.0775733049173059E-4</v>
      </c>
      <c r="I1234" s="28">
        <f t="shared" si="165"/>
        <v>7.7233777001761297</v>
      </c>
      <c r="J1234" s="25">
        <f t="shared" si="166"/>
        <v>7.6779077216822209</v>
      </c>
      <c r="K1234" s="44">
        <f t="shared" si="167"/>
        <v>1.4647958994647146</v>
      </c>
      <c r="L1234" s="45">
        <f t="shared" si="168"/>
        <v>1.5961351201737608</v>
      </c>
      <c r="M1234" s="2"/>
    </row>
    <row r="1235" spans="2:13" customFormat="1" x14ac:dyDescent="0.25">
      <c r="B1235" s="1">
        <v>43423</v>
      </c>
      <c r="C1235">
        <v>1233</v>
      </c>
      <c r="D1235" s="3">
        <v>27.95</v>
      </c>
      <c r="E1235" s="17">
        <f t="shared" si="164"/>
        <v>-1.0619469026548698E-2</v>
      </c>
      <c r="F1235" s="27">
        <f t="shared" si="169"/>
        <v>1.0688738054034386E-4</v>
      </c>
      <c r="G1235" s="26">
        <f t="shared" si="162"/>
        <v>9.7322184872999194E-5</v>
      </c>
      <c r="H1235" s="52">
        <f t="shared" si="163"/>
        <v>1.4976282458800062E-4</v>
      </c>
      <c r="I1235" s="28">
        <f t="shared" si="165"/>
        <v>8.0886699059756566</v>
      </c>
      <c r="J1235" s="25">
        <f t="shared" si="166"/>
        <v>8.0787228967140781</v>
      </c>
      <c r="K1235" s="44">
        <f t="shared" si="167"/>
        <v>1.0550648901276214</v>
      </c>
      <c r="L1235" s="45">
        <f t="shared" si="168"/>
        <v>1.1587606931861496</v>
      </c>
      <c r="M1235" s="2"/>
    </row>
    <row r="1236" spans="2:13" customFormat="1" x14ac:dyDescent="0.25">
      <c r="B1236" s="1">
        <v>43424</v>
      </c>
      <c r="C1236">
        <v>1234</v>
      </c>
      <c r="D1236" s="3">
        <v>28.05</v>
      </c>
      <c r="E1236" s="17">
        <f t="shared" si="164"/>
        <v>3.5778175313059542E-3</v>
      </c>
      <c r="F1236" s="27">
        <f t="shared" si="169"/>
        <v>1.0803101699776715E-4</v>
      </c>
      <c r="G1236" s="26">
        <f t="shared" si="162"/>
        <v>9.8287280518506918E-5</v>
      </c>
      <c r="H1236" s="52">
        <f t="shared" si="163"/>
        <v>1.1277312240582716E-4</v>
      </c>
      <c r="I1236" s="28">
        <f t="shared" si="165"/>
        <v>9.0146004829201036</v>
      </c>
      <c r="J1236" s="25">
        <f t="shared" si="166"/>
        <v>9.0973775323597188</v>
      </c>
      <c r="K1236" s="44">
        <f t="shared" si="167"/>
        <v>0.11849169472860564</v>
      </c>
      <c r="L1236" s="45">
        <f t="shared" si="168"/>
        <v>0.13023840134543066</v>
      </c>
      <c r="M1236" s="2"/>
    </row>
    <row r="1237" spans="2:13" customFormat="1" x14ac:dyDescent="0.25">
      <c r="B1237" s="1">
        <v>43425</v>
      </c>
      <c r="C1237">
        <v>1235</v>
      </c>
      <c r="D1237" s="3">
        <v>28.1</v>
      </c>
      <c r="E1237" s="17">
        <f t="shared" si="164"/>
        <v>1.7825311942959254E-3</v>
      </c>
      <c r="F1237" s="27">
        <f t="shared" si="169"/>
        <v>1.0073476517043263E-4</v>
      </c>
      <c r="G1237" s="26">
        <f t="shared" si="162"/>
        <v>9.2947627123512967E-5</v>
      </c>
      <c r="H1237" s="52">
        <f t="shared" si="163"/>
        <v>1.2800778287320233E-5</v>
      </c>
      <c r="I1237" s="28">
        <f t="shared" si="165"/>
        <v>9.1714771708311478</v>
      </c>
      <c r="J1237" s="25">
        <f t="shared" si="166"/>
        <v>9.2492893422506413</v>
      </c>
      <c r="K1237" s="44">
        <f t="shared" si="167"/>
        <v>3.1542411929607439E-2</v>
      </c>
      <c r="L1237" s="45">
        <f t="shared" si="168"/>
        <v>3.4185030397987072E-2</v>
      </c>
      <c r="M1237" s="2"/>
    </row>
    <row r="1238" spans="2:13" customFormat="1" x14ac:dyDescent="0.25">
      <c r="B1238" s="1">
        <v>43426</v>
      </c>
      <c r="C1238">
        <v>1236</v>
      </c>
      <c r="D1238" s="3">
        <v>28.45</v>
      </c>
      <c r="E1238" s="17">
        <f t="shared" si="164"/>
        <v>1.2455516014234799E-2</v>
      </c>
      <c r="F1238" s="27">
        <f t="shared" si="169"/>
        <v>9.3291799089399141E-5</v>
      </c>
      <c r="G1238" s="26">
        <f t="shared" si="162"/>
        <v>8.7340405020659196E-5</v>
      </c>
      <c r="H1238" s="52">
        <f t="shared" si="163"/>
        <v>3.1774174586380583E-6</v>
      </c>
      <c r="I1238" s="28">
        <f t="shared" si="165"/>
        <v>7.6168253307232199</v>
      </c>
      <c r="J1238" s="25">
        <f t="shared" si="166"/>
        <v>7.5694303729049297</v>
      </c>
      <c r="K1238" s="44">
        <f t="shared" si="167"/>
        <v>1.6629530215425792</v>
      </c>
      <c r="L1238" s="45">
        <f t="shared" si="168"/>
        <v>1.7762669997255369</v>
      </c>
      <c r="M1238" s="2"/>
    </row>
    <row r="1239" spans="2:13" customFormat="1" x14ac:dyDescent="0.25">
      <c r="B1239" s="1">
        <v>43427</v>
      </c>
      <c r="C1239">
        <v>1237</v>
      </c>
      <c r="D1239" s="3">
        <v>29.7</v>
      </c>
      <c r="E1239" s="17">
        <f t="shared" si="164"/>
        <v>4.3936731107205626E-2</v>
      </c>
      <c r="F1239" s="27">
        <f t="shared" si="169"/>
        <v>9.91905941044562E-5</v>
      </c>
      <c r="G1239" s="26">
        <f t="shared" si="162"/>
        <v>9.1575292200851314E-5</v>
      </c>
      <c r="H1239" s="52">
        <f t="shared" si="163"/>
        <v>1.5513987918085954E-4</v>
      </c>
      <c r="I1239" s="28">
        <f t="shared" si="165"/>
        <v>-10.243421715814277</v>
      </c>
      <c r="J1239" s="25">
        <f t="shared" si="166"/>
        <v>-11.781969595092841</v>
      </c>
      <c r="K1239" s="44">
        <f t="shared" si="167"/>
        <v>19.461889081478589</v>
      </c>
      <c r="L1239" s="45">
        <f t="shared" si="168"/>
        <v>21.080318653560841</v>
      </c>
      <c r="M1239" s="2"/>
    </row>
    <row r="1240" spans="2:13" customFormat="1" x14ac:dyDescent="0.25">
      <c r="B1240" s="1">
        <v>43430</v>
      </c>
      <c r="C1240">
        <v>1238</v>
      </c>
      <c r="D1240" s="3">
        <v>28.35</v>
      </c>
      <c r="E1240" s="17">
        <f t="shared" si="164"/>
        <v>-4.5454545454545386E-2</v>
      </c>
      <c r="F1240" s="27">
        <f t="shared" si="169"/>
        <v>2.5260825491419563E-4</v>
      </c>
      <c r="G1240" s="26">
        <f t="shared" si="162"/>
        <v>2.064341340366639E-4</v>
      </c>
      <c r="H1240" s="52">
        <f t="shared" si="163"/>
        <v>1.9304363403868905E-3</v>
      </c>
      <c r="I1240" s="28">
        <f t="shared" si="165"/>
        <v>0.10454088073176493</v>
      </c>
      <c r="J1240" s="25">
        <f t="shared" si="166"/>
        <v>-1.523066134243285</v>
      </c>
      <c r="K1240" s="44">
        <f t="shared" si="167"/>
        <v>8.1791297880630935</v>
      </c>
      <c r="L1240" s="45">
        <f t="shared" si="168"/>
        <v>10.008595294188988</v>
      </c>
      <c r="M1240" s="2"/>
    </row>
    <row r="1241" spans="2:13" customFormat="1" x14ac:dyDescent="0.25">
      <c r="B1241" s="1">
        <v>43431</v>
      </c>
      <c r="C1241">
        <v>1239</v>
      </c>
      <c r="D1241" s="3">
        <v>28.5</v>
      </c>
      <c r="E1241" s="17">
        <f t="shared" si="164"/>
        <v>5.2910052910052404E-3</v>
      </c>
      <c r="F1241" s="27">
        <f t="shared" si="169"/>
        <v>4.0355096742204956E-4</v>
      </c>
      <c r="G1241" s="26">
        <f t="shared" si="162"/>
        <v>3.2259346611096111E-4</v>
      </c>
      <c r="H1241" s="52">
        <f t="shared" si="163"/>
        <v>2.0661157024793328E-3</v>
      </c>
      <c r="I1241" s="28">
        <f t="shared" si="165"/>
        <v>7.7458367579086893</v>
      </c>
      <c r="J1241" s="25">
        <f t="shared" si="166"/>
        <v>7.9523374107273881</v>
      </c>
      <c r="K1241" s="44">
        <f t="shared" si="167"/>
        <v>6.937100700880601E-2</v>
      </c>
      <c r="L1241" s="45">
        <f t="shared" si="168"/>
        <v>8.6780235591678773E-2</v>
      </c>
      <c r="M1241" s="2"/>
    </row>
    <row r="1242" spans="2:13" customFormat="1" x14ac:dyDescent="0.25">
      <c r="B1242" s="1">
        <v>43432</v>
      </c>
      <c r="C1242">
        <v>1240</v>
      </c>
      <c r="D1242" s="3">
        <v>28.55</v>
      </c>
      <c r="E1242" s="17">
        <f t="shared" si="164"/>
        <v>1.7543859649123057E-3</v>
      </c>
      <c r="F1242" s="27">
        <f t="shared" si="169"/>
        <v>3.7095928536278388E-4</v>
      </c>
      <c r="G1242" s="26">
        <f t="shared" si="162"/>
        <v>3.0419225582561704E-4</v>
      </c>
      <c r="H1242" s="52">
        <f t="shared" si="163"/>
        <v>2.7994736989445447E-5</v>
      </c>
      <c r="I1242" s="28">
        <f t="shared" si="165"/>
        <v>7.891121187933468</v>
      </c>
      <c r="J1242" s="25">
        <f t="shared" si="166"/>
        <v>8.0877324621698996</v>
      </c>
      <c r="K1242" s="44">
        <f t="shared" si="167"/>
        <v>8.2970564030261269E-3</v>
      </c>
      <c r="L1242" s="45">
        <f t="shared" si="168"/>
        <v>1.0118173802707584E-2</v>
      </c>
      <c r="M1242" s="2"/>
    </row>
    <row r="1243" spans="2:13" customFormat="1" x14ac:dyDescent="0.25">
      <c r="B1243" s="1">
        <v>43433</v>
      </c>
      <c r="C1243">
        <v>1241</v>
      </c>
      <c r="D1243" s="3">
        <v>28.67</v>
      </c>
      <c r="E1243" s="17">
        <f t="shared" si="164"/>
        <v>4.20315236427324E-3</v>
      </c>
      <c r="F1243" s="27">
        <f t="shared" si="169"/>
        <v>3.3921915685751242E-4</v>
      </c>
      <c r="G1243" s="26">
        <f t="shared" si="162"/>
        <v>2.853840649418798E-4</v>
      </c>
      <c r="H1243" s="52">
        <f t="shared" si="163"/>
        <v>3.077870113881282E-6</v>
      </c>
      <c r="I1243" s="28">
        <f t="shared" si="165"/>
        <v>7.9367843084474368</v>
      </c>
      <c r="J1243" s="25">
        <f t="shared" si="166"/>
        <v>8.0997704270550201</v>
      </c>
      <c r="K1243" s="44">
        <f t="shared" si="167"/>
        <v>5.2079870609183961E-2</v>
      </c>
      <c r="L1243" s="45">
        <f t="shared" si="168"/>
        <v>6.1904261546255619E-2</v>
      </c>
      <c r="M1243" s="2"/>
    </row>
    <row r="1244" spans="2:13" customFormat="1" x14ac:dyDescent="0.25">
      <c r="B1244" s="1">
        <v>43434</v>
      </c>
      <c r="C1244">
        <v>1242</v>
      </c>
      <c r="D1244" s="3">
        <v>28.75</v>
      </c>
      <c r="E1244" s="17">
        <f t="shared" si="164"/>
        <v>2.7903732124171013E-3</v>
      </c>
      <c r="F1244" s="27">
        <f t="shared" si="169"/>
        <v>3.1154856141268742E-4</v>
      </c>
      <c r="G1244" s="26">
        <f t="shared" si="162"/>
        <v>2.6866190387890419E-4</v>
      </c>
      <c r="H1244" s="52">
        <f t="shared" si="163"/>
        <v>1.7666489797295726E-5</v>
      </c>
      <c r="I1244" s="28">
        <f t="shared" si="165"/>
        <v>8.0489634616255117</v>
      </c>
      <c r="J1244" s="25">
        <f t="shared" si="166"/>
        <v>8.193075489237744</v>
      </c>
      <c r="K1244" s="44">
        <f t="shared" si="167"/>
        <v>2.499187487584352E-2</v>
      </c>
      <c r="L1244" s="45">
        <f t="shared" si="168"/>
        <v>2.8981342543021857E-2</v>
      </c>
      <c r="M1244" s="2"/>
    </row>
    <row r="1245" spans="2:13" customFormat="1" x14ac:dyDescent="0.25">
      <c r="B1245" s="1">
        <v>43437</v>
      </c>
      <c r="C1245">
        <v>1243</v>
      </c>
      <c r="D1245" s="3">
        <v>28.8</v>
      </c>
      <c r="E1245" s="17">
        <f t="shared" si="164"/>
        <v>1.7391304347826335E-3</v>
      </c>
      <c r="F1245" s="27">
        <f t="shared" si="169"/>
        <v>2.8554115143579901E-4</v>
      </c>
      <c r="G1245" s="26">
        <f t="shared" si="162"/>
        <v>2.5236709833537584E-4</v>
      </c>
      <c r="H1245" s="52">
        <f t="shared" si="163"/>
        <v>7.7861826645749345E-6</v>
      </c>
      <c r="I1245" s="28">
        <f t="shared" si="165"/>
        <v>8.1505319710895012</v>
      </c>
      <c r="J1245" s="25">
        <f t="shared" si="166"/>
        <v>8.2726409693712739</v>
      </c>
      <c r="K1245" s="44">
        <f t="shared" si="167"/>
        <v>1.0592430036716708E-2</v>
      </c>
      <c r="L1245" s="45">
        <f t="shared" si="168"/>
        <v>1.1984821671039749E-2</v>
      </c>
      <c r="M1245" s="2"/>
    </row>
    <row r="1246" spans="2:13" customFormat="1" x14ac:dyDescent="0.25">
      <c r="B1246" s="1">
        <v>43438</v>
      </c>
      <c r="C1246">
        <v>1244</v>
      </c>
      <c r="D1246" s="3">
        <v>28.98</v>
      </c>
      <c r="E1246" s="17">
        <f t="shared" si="164"/>
        <v>6.2499999999999899E-3</v>
      </c>
      <c r="F1246" s="27">
        <f t="shared" si="169"/>
        <v>2.6147430196010583E-4</v>
      </c>
      <c r="G1246" s="26">
        <f t="shared" si="162"/>
        <v>2.3679267876899887E-4</v>
      </c>
      <c r="H1246" s="52">
        <f t="shared" si="163"/>
        <v>3.0245746691872317E-6</v>
      </c>
      <c r="I1246" s="28">
        <f t="shared" si="165"/>
        <v>8.099781284740585</v>
      </c>
      <c r="J1246" s="25">
        <f t="shared" si="166"/>
        <v>8.1833605907544218</v>
      </c>
      <c r="K1246" s="44">
        <f t="shared" si="167"/>
        <v>0.14939326621076435</v>
      </c>
      <c r="L1246" s="45">
        <f t="shared" si="168"/>
        <v>0.16496498203859997</v>
      </c>
      <c r="M1246" s="2"/>
    </row>
    <row r="1247" spans="2:13" customFormat="1" x14ac:dyDescent="0.25">
      <c r="B1247" s="1">
        <v>43439</v>
      </c>
      <c r="C1247">
        <v>1245</v>
      </c>
      <c r="D1247" s="3">
        <v>29.08</v>
      </c>
      <c r="E1247" s="17">
        <f t="shared" si="164"/>
        <v>3.4506556245685943E-3</v>
      </c>
      <c r="F1247" s="27">
        <f t="shared" si="169"/>
        <v>2.425760239277237E-4</v>
      </c>
      <c r="G1247" s="26">
        <f t="shared" si="162"/>
        <v>2.2444206676827216E-4</v>
      </c>
      <c r="H1247" s="52">
        <f t="shared" si="163"/>
        <v>3.9062499999999872E-5</v>
      </c>
      <c r="I1247" s="28">
        <f t="shared" si="165"/>
        <v>8.2751096535171929</v>
      </c>
      <c r="J1247" s="25">
        <f t="shared" si="166"/>
        <v>8.3488412784634534</v>
      </c>
      <c r="K1247" s="44">
        <f t="shared" si="167"/>
        <v>4.9085742467749459E-2</v>
      </c>
      <c r="L1247" s="45">
        <f t="shared" si="168"/>
        <v>5.3051660104611417E-2</v>
      </c>
      <c r="M1247" s="2"/>
    </row>
    <row r="1248" spans="2:13" customFormat="1" x14ac:dyDescent="0.25">
      <c r="B1248" s="1">
        <v>43440</v>
      </c>
      <c r="C1248">
        <v>1246</v>
      </c>
      <c r="D1248" s="3">
        <v>29</v>
      </c>
      <c r="E1248" s="17">
        <f t="shared" si="164"/>
        <v>-2.7510316368637654E-3</v>
      </c>
      <c r="F1248" s="27">
        <f t="shared" si="169"/>
        <v>2.2311179497242194E-4</v>
      </c>
      <c r="G1248" s="26">
        <f t="shared" si="162"/>
        <v>2.1116671414797702E-4</v>
      </c>
      <c r="H1248" s="52">
        <f t="shared" si="163"/>
        <v>1.1907024239366876E-5</v>
      </c>
      <c r="I1248" s="28">
        <f t="shared" si="165"/>
        <v>8.3739165899618513</v>
      </c>
      <c r="J1248" s="25">
        <f t="shared" si="166"/>
        <v>8.4270228112913532</v>
      </c>
      <c r="K1248" s="44">
        <f t="shared" si="167"/>
        <v>3.3920999416282779E-2</v>
      </c>
      <c r="L1248" s="45">
        <f t="shared" si="168"/>
        <v>3.5839810727565043E-2</v>
      </c>
      <c r="M1248" s="2"/>
    </row>
    <row r="1249" spans="2:13" customFormat="1" x14ac:dyDescent="0.25">
      <c r="B1249" s="1">
        <v>43441</v>
      </c>
      <c r="C1249">
        <v>1247</v>
      </c>
      <c r="D1249" s="3">
        <v>29.08</v>
      </c>
      <c r="E1249" s="17">
        <f t="shared" si="164"/>
        <v>2.7586206896551137E-3</v>
      </c>
      <c r="F1249" s="27">
        <f t="shared" si="169"/>
        <v>2.0503525478466028E-4</v>
      </c>
      <c r="G1249" s="26">
        <f t="shared" si="162"/>
        <v>1.9844955293486091E-4</v>
      </c>
      <c r="H1249" s="52">
        <f t="shared" si="163"/>
        <v>7.5681750670253281E-6</v>
      </c>
      <c r="I1249" s="28">
        <f t="shared" si="165"/>
        <v>8.4552131087594518</v>
      </c>
      <c r="J1249" s="25">
        <f t="shared" si="166"/>
        <v>8.4866284143237394</v>
      </c>
      <c r="K1249" s="44">
        <f t="shared" si="167"/>
        <v>3.7115510293025941E-2</v>
      </c>
      <c r="L1249" s="45">
        <f t="shared" si="168"/>
        <v>3.8347217198776748E-2</v>
      </c>
      <c r="M1249" s="2"/>
    </row>
    <row r="1250" spans="2:13" customFormat="1" x14ac:dyDescent="0.25">
      <c r="B1250" s="1">
        <v>43444</v>
      </c>
      <c r="C1250">
        <v>1248</v>
      </c>
      <c r="D1250" s="3">
        <v>29.1</v>
      </c>
      <c r="E1250" s="17">
        <f t="shared" si="164"/>
        <v>6.8775790921606354E-4</v>
      </c>
      <c r="F1250" s="27">
        <f t="shared" si="169"/>
        <v>1.8858699329199062E-4</v>
      </c>
      <c r="G1250" s="26">
        <f t="shared" si="162"/>
        <v>1.8652934209895981E-4</v>
      </c>
      <c r="H1250" s="52">
        <f t="shared" si="163"/>
        <v>7.6099881093932545E-6</v>
      </c>
      <c r="I1250" s="28">
        <f t="shared" si="165"/>
        <v>8.5734429703291806</v>
      </c>
      <c r="J1250" s="25">
        <f t="shared" si="166"/>
        <v>8.5843861482345645</v>
      </c>
      <c r="K1250" s="44">
        <f t="shared" si="167"/>
        <v>2.5081843314447715E-3</v>
      </c>
      <c r="L1250" s="45">
        <f t="shared" si="168"/>
        <v>2.5358527316217284E-3</v>
      </c>
      <c r="M1250" s="2"/>
    </row>
    <row r="1251" spans="2:13" customFormat="1" x14ac:dyDescent="0.25">
      <c r="B1251" s="1">
        <v>43445</v>
      </c>
      <c r="C1251">
        <v>1249</v>
      </c>
      <c r="D1251" s="3">
        <v>29.05</v>
      </c>
      <c r="E1251" s="17">
        <f t="shared" si="164"/>
        <v>-1.7182130584192682E-3</v>
      </c>
      <c r="F1251" s="27">
        <f t="shared" si="169"/>
        <v>1.7302198626140459E-4</v>
      </c>
      <c r="G1251" s="26">
        <f t="shared" si="162"/>
        <v>1.7490790135224035E-4</v>
      </c>
      <c r="H1251" s="52">
        <f t="shared" si="163"/>
        <v>4.7301094168925109E-7</v>
      </c>
      <c r="I1251" s="28">
        <f t="shared" si="165"/>
        <v>8.6450289875748076</v>
      </c>
      <c r="J1251" s="25">
        <f t="shared" si="166"/>
        <v>8.6343720826200219</v>
      </c>
      <c r="K1251" s="44">
        <f t="shared" si="167"/>
        <v>1.70628957504983E-2</v>
      </c>
      <c r="L1251" s="45">
        <f t="shared" si="168"/>
        <v>1.68789179408028E-2</v>
      </c>
      <c r="M1251" s="2"/>
    </row>
    <row r="1252" spans="2:13" customFormat="1" x14ac:dyDescent="0.25">
      <c r="B1252" s="1">
        <v>43446</v>
      </c>
      <c r="C1252">
        <v>1250</v>
      </c>
      <c r="D1252" s="3">
        <v>29.2</v>
      </c>
      <c r="E1252" s="17">
        <f t="shared" si="164"/>
        <v>5.1635111876075241E-3</v>
      </c>
      <c r="F1252" s="27">
        <f t="shared" si="169"/>
        <v>1.5906277849466561E-4</v>
      </c>
      <c r="G1252" s="26">
        <f t="shared" si="162"/>
        <v>1.6416721690592871E-4</v>
      </c>
      <c r="H1252" s="52">
        <f t="shared" si="163"/>
        <v>2.9522561141224957E-6</v>
      </c>
      <c r="I1252" s="28">
        <f t="shared" si="165"/>
        <v>8.5785932044334796</v>
      </c>
      <c r="J1252" s="25">
        <f t="shared" si="166"/>
        <v>8.552218384028123</v>
      </c>
      <c r="K1252" s="44">
        <f t="shared" si="167"/>
        <v>0.16761839593693634</v>
      </c>
      <c r="L1252" s="45">
        <f t="shared" si="168"/>
        <v>0.16240665028649334</v>
      </c>
      <c r="M1252" s="2"/>
    </row>
    <row r="1253" spans="2:13" customFormat="1" x14ac:dyDescent="0.25">
      <c r="B1253" s="1">
        <v>43447</v>
      </c>
      <c r="C1253">
        <v>1251</v>
      </c>
      <c r="D1253" s="3">
        <v>29.35</v>
      </c>
      <c r="E1253" s="17">
        <f t="shared" si="164"/>
        <v>5.1369863013699365E-3</v>
      </c>
      <c r="F1253" s="27">
        <f t="shared" si="169"/>
        <v>1.4833551784659569E-4</v>
      </c>
      <c r="G1253" s="26">
        <f t="shared" si="162"/>
        <v>1.555783637899918E-4</v>
      </c>
      <c r="H1253" s="52">
        <f t="shared" si="163"/>
        <v>2.6661847784548063E-5</v>
      </c>
      <c r="I1253" s="28">
        <f t="shared" si="165"/>
        <v>8.6381355927589691</v>
      </c>
      <c r="J1253" s="25">
        <f t="shared" si="166"/>
        <v>8.5987446942906907</v>
      </c>
      <c r="K1253" s="44">
        <f t="shared" si="167"/>
        <v>0.17789824475991473</v>
      </c>
      <c r="L1253" s="45">
        <f t="shared" si="168"/>
        <v>0.1696163117905212</v>
      </c>
      <c r="M1253" s="2"/>
    </row>
    <row r="1254" spans="2:13" customFormat="1" x14ac:dyDescent="0.25">
      <c r="B1254" s="1">
        <v>43448</v>
      </c>
      <c r="C1254">
        <v>1252</v>
      </c>
      <c r="D1254" s="3">
        <v>30.5</v>
      </c>
      <c r="E1254" s="17">
        <f t="shared" si="164"/>
        <v>3.9182282793867068E-2</v>
      </c>
      <c r="F1254" s="27">
        <f t="shared" si="169"/>
        <v>1.3854968142562528E-4</v>
      </c>
      <c r="G1254" s="26">
        <f t="shared" si="162"/>
        <v>1.4750892134101812E-4</v>
      </c>
      <c r="H1254" s="52">
        <f t="shared" si="163"/>
        <v>2.6388628260462381E-5</v>
      </c>
      <c r="I1254" s="28">
        <f t="shared" si="165"/>
        <v>-2.1965904098131208</v>
      </c>
      <c r="J1254" s="25">
        <f t="shared" si="166"/>
        <v>-1.5862318822016448</v>
      </c>
      <c r="K1254" s="44">
        <f t="shared" si="167"/>
        <v>11.080871995816953</v>
      </c>
      <c r="L1254" s="45">
        <f t="shared" si="168"/>
        <v>10.407853782547189</v>
      </c>
      <c r="M1254" s="2"/>
    </row>
    <row r="1255" spans="2:13" customFormat="1" x14ac:dyDescent="0.25">
      <c r="B1255" s="1">
        <v>43451</v>
      </c>
      <c r="C1255">
        <v>1253</v>
      </c>
      <c r="D1255" s="3">
        <v>30.63</v>
      </c>
      <c r="E1255" s="17">
        <f t="shared" si="164"/>
        <v>4.2622950819671806E-3</v>
      </c>
      <c r="F1255" s="27">
        <f t="shared" si="169"/>
        <v>2.5547352751653163E-4</v>
      </c>
      <c r="G1255" s="26">
        <f t="shared" ref="G1255:G1318" si="170">omega8+alpha8*E1254^2+beta8*G1254</f>
        <v>2.341900116857966E-4</v>
      </c>
      <c r="H1255" s="52">
        <f t="shared" ref="H1255:H1318" si="171">E1254^2</f>
        <v>1.5352512849385713E-3</v>
      </c>
      <c r="I1255" s="28">
        <f t="shared" si="165"/>
        <v>8.2012800543308924</v>
      </c>
      <c r="J1255" s="25">
        <f t="shared" si="166"/>
        <v>8.281803314843124</v>
      </c>
      <c r="K1255" s="44">
        <f t="shared" si="167"/>
        <v>7.1111709860373004E-2</v>
      </c>
      <c r="L1255" s="45">
        <f t="shared" si="168"/>
        <v>7.7574441518606568E-2</v>
      </c>
      <c r="M1255" s="2"/>
    </row>
    <row r="1256" spans="2:13" customFormat="1" x14ac:dyDescent="0.25">
      <c r="B1256" s="1">
        <v>43452</v>
      </c>
      <c r="C1256">
        <v>1254</v>
      </c>
      <c r="D1256" s="3">
        <v>30.63</v>
      </c>
      <c r="E1256" s="17">
        <f t="shared" si="164"/>
        <v>0</v>
      </c>
      <c r="F1256" s="27">
        <f t="shared" si="169"/>
        <v>2.3537207705738404E-4</v>
      </c>
      <c r="G1256" s="26">
        <f t="shared" si="170"/>
        <v>2.2069680367422652E-4</v>
      </c>
      <c r="H1256" s="52">
        <f t="shared" si="171"/>
        <v>1.8167159365761616E-5</v>
      </c>
      <c r="I1256" s="28">
        <f t="shared" si="165"/>
        <v>8.3543429893014132</v>
      </c>
      <c r="J1256" s="25">
        <f t="shared" si="166"/>
        <v>8.4187207274787443</v>
      </c>
      <c r="K1256" s="44">
        <f t="shared" si="167"/>
        <v>0</v>
      </c>
      <c r="L1256" s="45">
        <f t="shared" si="168"/>
        <v>0</v>
      </c>
      <c r="M1256" s="2"/>
    </row>
    <row r="1257" spans="2:13" customFormat="1" x14ac:dyDescent="0.25">
      <c r="B1257" s="1">
        <v>43453</v>
      </c>
      <c r="C1257">
        <v>1255</v>
      </c>
      <c r="D1257" s="3">
        <v>30.53</v>
      </c>
      <c r="E1257" s="17">
        <f t="shared" si="164"/>
        <v>-3.2647730982696007E-3</v>
      </c>
      <c r="F1257" s="27">
        <f t="shared" si="169"/>
        <v>2.1556239328315814E-4</v>
      </c>
      <c r="G1257" s="26">
        <f t="shared" si="170"/>
        <v>2.0691165155961019E-4</v>
      </c>
      <c r="H1257" s="52">
        <f t="shared" si="171"/>
        <v>0</v>
      </c>
      <c r="I1257" s="28">
        <f t="shared" si="165"/>
        <v>8.3928139522515686</v>
      </c>
      <c r="J1257" s="25">
        <f t="shared" si="166"/>
        <v>8.4317051597661266</v>
      </c>
      <c r="K1257" s="44">
        <f t="shared" si="167"/>
        <v>4.9446210077950796E-2</v>
      </c>
      <c r="L1257" s="45">
        <f t="shared" si="168"/>
        <v>5.151350009940913E-2</v>
      </c>
      <c r="M1257" s="2"/>
    </row>
    <row r="1258" spans="2:13" customFormat="1" x14ac:dyDescent="0.25">
      <c r="B1258" s="1">
        <v>43454</v>
      </c>
      <c r="C1258">
        <v>1256</v>
      </c>
      <c r="D1258" s="3">
        <v>30.38</v>
      </c>
      <c r="E1258" s="17">
        <f t="shared" si="164"/>
        <v>-4.9132001310187396E-3</v>
      </c>
      <c r="F1258" s="27">
        <f t="shared" si="169"/>
        <v>1.9842215837099207E-4</v>
      </c>
      <c r="G1258" s="26">
        <f t="shared" si="170"/>
        <v>1.946533127567461E-4</v>
      </c>
      <c r="H1258" s="52">
        <f t="shared" si="171"/>
        <v>1.0658743383184887E-5</v>
      </c>
      <c r="I1258" s="28">
        <f t="shared" si="165"/>
        <v>8.4034562253612766</v>
      </c>
      <c r="J1258" s="25">
        <f t="shared" si="166"/>
        <v>8.4202774945361458</v>
      </c>
      <c r="K1258" s="44">
        <f t="shared" si="167"/>
        <v>0.12165745865090637</v>
      </c>
      <c r="L1258" s="45">
        <f t="shared" si="168"/>
        <v>0.12401297047335229</v>
      </c>
      <c r="M1258" s="2"/>
    </row>
    <row r="1259" spans="2:13" customFormat="1" x14ac:dyDescent="0.25">
      <c r="B1259" s="1">
        <v>43455</v>
      </c>
      <c r="C1259">
        <v>1257</v>
      </c>
      <c r="D1259" s="3">
        <v>30.5</v>
      </c>
      <c r="E1259" s="17">
        <f t="shared" si="164"/>
        <v>3.9499670836076698E-3</v>
      </c>
      <c r="F1259" s="27">
        <f t="shared" si="169"/>
        <v>1.8394677351374935E-4</v>
      </c>
      <c r="G1259" s="26">
        <f t="shared" si="170"/>
        <v>1.8400269019397695E-4</v>
      </c>
      <c r="H1259" s="52">
        <f t="shared" si="171"/>
        <v>2.4139535527442562E-5</v>
      </c>
      <c r="I1259" s="28">
        <f t="shared" si="165"/>
        <v>8.5160447981291654</v>
      </c>
      <c r="J1259" s="25">
        <f t="shared" si="166"/>
        <v>8.5157666371769345</v>
      </c>
      <c r="K1259" s="44">
        <f t="shared" si="167"/>
        <v>8.4819318455824244E-2</v>
      </c>
      <c r="L1259" s="45">
        <f t="shared" si="168"/>
        <v>8.479354266579521E-2</v>
      </c>
      <c r="M1259" s="2"/>
    </row>
    <row r="1260" spans="2:13" customFormat="1" x14ac:dyDescent="0.25">
      <c r="B1260" s="1">
        <v>43461</v>
      </c>
      <c r="C1260">
        <v>1258</v>
      </c>
      <c r="D1260" s="3">
        <v>30.9</v>
      </c>
      <c r="E1260" s="17">
        <f t="shared" si="164"/>
        <v>1.3114754098360609E-2</v>
      </c>
      <c r="F1260" s="27">
        <f t="shared" si="169"/>
        <v>1.7006053492259586E-4</v>
      </c>
      <c r="G1260" s="26">
        <f t="shared" si="170"/>
        <v>1.7348407015066133E-4</v>
      </c>
      <c r="H1260" s="52">
        <f t="shared" si="171"/>
        <v>1.5602239961584082E-5</v>
      </c>
      <c r="I1260" s="28">
        <f t="shared" si="165"/>
        <v>7.6679705029191663</v>
      </c>
      <c r="J1260" s="25">
        <f t="shared" si="166"/>
        <v>7.6679978706174605</v>
      </c>
      <c r="K1260" s="44">
        <f t="shared" si="167"/>
        <v>1.0113855935990781</v>
      </c>
      <c r="L1260" s="45">
        <f t="shared" si="168"/>
        <v>0.99142690686872104</v>
      </c>
      <c r="M1260" s="2"/>
    </row>
    <row r="1261" spans="2:13" customFormat="1" x14ac:dyDescent="0.25">
      <c r="B1261" s="1">
        <v>43462</v>
      </c>
      <c r="C1261">
        <v>1259</v>
      </c>
      <c r="D1261" s="3">
        <v>30</v>
      </c>
      <c r="E1261" s="17">
        <f t="shared" si="164"/>
        <v>-2.9126213592232966E-2</v>
      </c>
      <c r="F1261" s="27">
        <f t="shared" si="169"/>
        <v>1.704648128610058E-4</v>
      </c>
      <c r="G1261" s="26">
        <f t="shared" si="170"/>
        <v>1.7339117080315686E-4</v>
      </c>
      <c r="H1261" s="52">
        <f t="shared" si="171"/>
        <v>1.7199677506046638E-4</v>
      </c>
      <c r="I1261" s="28">
        <f t="shared" si="165"/>
        <v>3.700375026640871</v>
      </c>
      <c r="J1261" s="25">
        <f t="shared" si="166"/>
        <v>3.7673449799876213</v>
      </c>
      <c r="K1261" s="44">
        <f t="shared" si="167"/>
        <v>4.9766066320801103</v>
      </c>
      <c r="L1261" s="45">
        <f t="shared" si="168"/>
        <v>4.892615433016795</v>
      </c>
      <c r="M1261" s="2"/>
    </row>
    <row r="1262" spans="2:13" customFormat="1" x14ac:dyDescent="0.25">
      <c r="B1262" s="1">
        <v>43467</v>
      </c>
      <c r="C1262">
        <v>1260</v>
      </c>
      <c r="D1262" s="3">
        <v>30.13</v>
      </c>
      <c r="E1262" s="17">
        <f t="shared" si="164"/>
        <v>4.3333333333333002E-3</v>
      </c>
      <c r="F1262" s="27">
        <f t="shared" si="169"/>
        <v>2.2723541254347725E-4</v>
      </c>
      <c r="G1262" s="26">
        <f t="shared" si="170"/>
        <v>2.1554955901390138E-4</v>
      </c>
      <c r="H1262" s="52">
        <f t="shared" si="171"/>
        <v>8.4833631822037636E-4</v>
      </c>
      <c r="I1262" s="28">
        <f t="shared" si="165"/>
        <v>8.3068882284312977</v>
      </c>
      <c r="J1262" s="25">
        <f t="shared" si="166"/>
        <v>8.3552038771000774</v>
      </c>
      <c r="K1262" s="44">
        <f t="shared" si="167"/>
        <v>8.2635789763555068E-2</v>
      </c>
      <c r="L1262" s="45">
        <f t="shared" si="168"/>
        <v>8.7115825537673497E-2</v>
      </c>
      <c r="M1262" s="2"/>
    </row>
    <row r="1263" spans="2:13" customFormat="1" x14ac:dyDescent="0.25">
      <c r="B1263" s="1">
        <v>43468</v>
      </c>
      <c r="C1263">
        <v>1261</v>
      </c>
      <c r="D1263" s="3">
        <v>29.85</v>
      </c>
      <c r="E1263" s="17">
        <f t="shared" si="164"/>
        <v>-9.2930633919680577E-3</v>
      </c>
      <c r="F1263" s="27">
        <f t="shared" si="169"/>
        <v>2.097230387224193E-4</v>
      </c>
      <c r="G1263" s="26">
        <f t="shared" si="170"/>
        <v>2.0325881038934054E-4</v>
      </c>
      <c r="H1263" s="52">
        <f t="shared" si="171"/>
        <v>1.8777777777777489E-5</v>
      </c>
      <c r="I1263" s="28">
        <f t="shared" si="165"/>
        <v>8.057936684725135</v>
      </c>
      <c r="J1263" s="25">
        <f t="shared" si="166"/>
        <v>8.076148377659683</v>
      </c>
      <c r="K1263" s="44">
        <f t="shared" si="167"/>
        <v>0.4117860762137856</v>
      </c>
      <c r="L1263" s="45">
        <f t="shared" si="168"/>
        <v>0.42488208526711851</v>
      </c>
      <c r="M1263" s="2"/>
    </row>
    <row r="1264" spans="2:13" customFormat="1" x14ac:dyDescent="0.25">
      <c r="B1264" s="1">
        <v>43469</v>
      </c>
      <c r="C1264">
        <v>1262</v>
      </c>
      <c r="D1264" s="3">
        <v>30.05</v>
      </c>
      <c r="E1264" s="17">
        <f t="shared" si="164"/>
        <v>6.7001675041875805E-3</v>
      </c>
      <c r="F1264" s="27">
        <f t="shared" si="169"/>
        <v>1.9942078461280535E-4</v>
      </c>
      <c r="G1264" s="26">
        <f t="shared" si="170"/>
        <v>1.9595714721977871E-4</v>
      </c>
      <c r="H1264" s="52">
        <f t="shared" si="171"/>
        <v>8.6361027207136862E-5</v>
      </c>
      <c r="I1264" s="28">
        <f t="shared" si="165"/>
        <v>8.2949803021227559</v>
      </c>
      <c r="J1264" s="25">
        <f t="shared" si="166"/>
        <v>8.3085224071300861</v>
      </c>
      <c r="K1264" s="44">
        <f t="shared" si="167"/>
        <v>0.22511316797461131</v>
      </c>
      <c r="L1264" s="45">
        <f t="shared" si="168"/>
        <v>0.22909215214192546</v>
      </c>
      <c r="M1264" s="2"/>
    </row>
    <row r="1265" spans="2:13" customFormat="1" x14ac:dyDescent="0.25">
      <c r="B1265" s="1">
        <v>43472</v>
      </c>
      <c r="C1265">
        <v>1263</v>
      </c>
      <c r="D1265" s="3">
        <v>29.8</v>
      </c>
      <c r="E1265" s="17">
        <f t="shared" si="164"/>
        <v>-8.3194675540765387E-3</v>
      </c>
      <c r="F1265" s="27">
        <f t="shared" si="169"/>
        <v>1.8658629065352033E-4</v>
      </c>
      <c r="G1265" s="26">
        <f t="shared" si="170"/>
        <v>1.8652133923641756E-4</v>
      </c>
      <c r="H1265" s="52">
        <f t="shared" si="171"/>
        <v>4.4892244584171231E-5</v>
      </c>
      <c r="I1265" s="28">
        <f t="shared" si="165"/>
        <v>8.2156701936240744</v>
      </c>
      <c r="J1265" s="25">
        <f t="shared" si="166"/>
        <v>8.2158891852262599</v>
      </c>
      <c r="K1265" s="44">
        <f t="shared" si="167"/>
        <v>0.3709465477925048</v>
      </c>
      <c r="L1265" s="45">
        <f t="shared" si="168"/>
        <v>0.37107572070133732</v>
      </c>
      <c r="M1265" s="2"/>
    </row>
    <row r="1266" spans="2:13" customFormat="1" x14ac:dyDescent="0.25">
      <c r="B1266" s="1">
        <v>43473</v>
      </c>
      <c r="C1266">
        <v>1264</v>
      </c>
      <c r="D1266" s="3">
        <v>30</v>
      </c>
      <c r="E1266" s="17">
        <f t="shared" si="164"/>
        <v>6.7114093959731299E-3</v>
      </c>
      <c r="F1266" s="27">
        <f t="shared" si="169"/>
        <v>1.7693366249114692E-4</v>
      </c>
      <c r="G1266" s="26">
        <f t="shared" si="170"/>
        <v>1.7919406568963966E-4</v>
      </c>
      <c r="H1266" s="52">
        <f t="shared" si="171"/>
        <v>6.9213540383332268E-5</v>
      </c>
      <c r="I1266" s="28">
        <f t="shared" si="165"/>
        <v>8.3851599550130249</v>
      </c>
      <c r="J1266" s="25">
        <f t="shared" si="166"/>
        <v>8.3756767329461077</v>
      </c>
      <c r="K1266" s="44">
        <f t="shared" si="167"/>
        <v>0.25457572881367441</v>
      </c>
      <c r="L1266" s="45">
        <f t="shared" si="168"/>
        <v>0.25136444059687763</v>
      </c>
      <c r="M1266" s="2"/>
    </row>
    <row r="1267" spans="2:13" customFormat="1" x14ac:dyDescent="0.25">
      <c r="B1267" s="1">
        <v>43474</v>
      </c>
      <c r="C1267">
        <v>1265</v>
      </c>
      <c r="D1267" s="3">
        <v>30.05</v>
      </c>
      <c r="E1267" s="17">
        <f t="shared" si="164"/>
        <v>1.6666666666666904E-3</v>
      </c>
      <c r="F1267" s="27">
        <f t="shared" si="169"/>
        <v>1.6613297445479793E-4</v>
      </c>
      <c r="G1267" s="26">
        <f t="shared" si="170"/>
        <v>1.7081472990220718E-4</v>
      </c>
      <c r="H1267" s="52">
        <f t="shared" si="171"/>
        <v>4.5043016080356416E-5</v>
      </c>
      <c r="I1267" s="28">
        <f t="shared" si="165"/>
        <v>8.686001832011998</v>
      </c>
      <c r="J1267" s="25">
        <f t="shared" si="166"/>
        <v>8.6586691061872436</v>
      </c>
      <c r="K1267" s="44">
        <f t="shared" si="167"/>
        <v>1.6720207333274738E-2</v>
      </c>
      <c r="L1267" s="45">
        <f t="shared" si="168"/>
        <v>1.6261933495829998E-2</v>
      </c>
      <c r="M1267" s="2"/>
    </row>
    <row r="1268" spans="2:13" customFormat="1" x14ac:dyDescent="0.25">
      <c r="B1268" s="1">
        <v>43475</v>
      </c>
      <c r="C1268">
        <v>1266</v>
      </c>
      <c r="D1268" s="3">
        <v>30.23</v>
      </c>
      <c r="E1268" s="17">
        <f t="shared" si="164"/>
        <v>5.9900166389350983E-3</v>
      </c>
      <c r="F1268" s="27">
        <f t="shared" si="169"/>
        <v>1.527784281789029E-4</v>
      </c>
      <c r="G1268" s="26">
        <f t="shared" si="170"/>
        <v>1.6031881465854533E-4</v>
      </c>
      <c r="H1268" s="52">
        <f t="shared" si="171"/>
        <v>2.7777777777778571E-6</v>
      </c>
      <c r="I1268" s="28">
        <f t="shared" si="165"/>
        <v>8.5516699994697376</v>
      </c>
      <c r="J1268" s="25">
        <f t="shared" si="166"/>
        <v>8.5145402166439101</v>
      </c>
      <c r="K1268" s="44">
        <f t="shared" si="167"/>
        <v>0.234851868568144</v>
      </c>
      <c r="L1268" s="45">
        <f t="shared" si="168"/>
        <v>0.22380591704809513</v>
      </c>
      <c r="M1268" s="2"/>
    </row>
    <row r="1269" spans="2:13" customFormat="1" x14ac:dyDescent="0.25">
      <c r="B1269" s="1">
        <v>43476</v>
      </c>
      <c r="C1269">
        <v>1267</v>
      </c>
      <c r="D1269" s="3">
        <v>30.5</v>
      </c>
      <c r="E1269" s="17">
        <f t="shared" si="164"/>
        <v>8.9315249751901939E-3</v>
      </c>
      <c r="F1269" s="27">
        <f t="shared" si="169"/>
        <v>1.4338479362318999E-4</v>
      </c>
      <c r="G1269" s="26">
        <f t="shared" si="170"/>
        <v>1.5254614267554695E-4</v>
      </c>
      <c r="H1269" s="52">
        <f t="shared" si="171"/>
        <v>3.5880299334719333E-5</v>
      </c>
      <c r="I1269" s="28">
        <f t="shared" si="165"/>
        <v>8.2936286181672418</v>
      </c>
      <c r="J1269" s="25">
        <f t="shared" si="166"/>
        <v>8.2651056712208693</v>
      </c>
      <c r="K1269" s="44">
        <f t="shared" si="167"/>
        <v>0.55635005893361655</v>
      </c>
      <c r="L1269" s="45">
        <f t="shared" si="168"/>
        <v>0.52293776154087968</v>
      </c>
      <c r="M1269" s="2"/>
    </row>
    <row r="1270" spans="2:13" customFormat="1" x14ac:dyDescent="0.25">
      <c r="B1270" s="1">
        <v>43479</v>
      </c>
      <c r="C1270">
        <v>1268</v>
      </c>
      <c r="D1270" s="3">
        <v>30.5</v>
      </c>
      <c r="E1270" s="17">
        <f t="shared" si="164"/>
        <v>0</v>
      </c>
      <c r="F1270" s="27">
        <f t="shared" si="169"/>
        <v>1.384958125414289E-4</v>
      </c>
      <c r="G1270" s="26">
        <f t="shared" si="170"/>
        <v>1.4800053665648121E-4</v>
      </c>
      <c r="H1270" s="52">
        <f t="shared" si="171"/>
        <v>7.9772138382446189E-5</v>
      </c>
      <c r="I1270" s="28">
        <f t="shared" si="165"/>
        <v>8.8846704671518619</v>
      </c>
      <c r="J1270" s="25">
        <f t="shared" si="166"/>
        <v>8.8182946581494281</v>
      </c>
      <c r="K1270" s="44">
        <f t="shared" si="167"/>
        <v>0</v>
      </c>
      <c r="L1270" s="45">
        <f t="shared" si="168"/>
        <v>0</v>
      </c>
      <c r="M1270" s="2"/>
    </row>
    <row r="1271" spans="2:13" customFormat="1" x14ac:dyDescent="0.25">
      <c r="B1271" s="1">
        <v>43480</v>
      </c>
      <c r="C1271">
        <v>1269</v>
      </c>
      <c r="D1271" s="3">
        <v>30.8</v>
      </c>
      <c r="E1271" s="17">
        <f t="shared" si="164"/>
        <v>9.8360655737705152E-3</v>
      </c>
      <c r="F1271" s="27">
        <f t="shared" si="169"/>
        <v>1.273937549269551E-4</v>
      </c>
      <c r="G1271" s="26">
        <f t="shared" si="170"/>
        <v>1.3875613493933618E-4</v>
      </c>
      <c r="H1271" s="52">
        <f t="shared" si="171"/>
        <v>0</v>
      </c>
      <c r="I1271" s="28">
        <f t="shared" si="165"/>
        <v>8.2087856945982551</v>
      </c>
      <c r="J1271" s="25">
        <f t="shared" si="166"/>
        <v>8.1855391969200628</v>
      </c>
      <c r="K1271" s="44">
        <f t="shared" si="167"/>
        <v>0.75944214084110229</v>
      </c>
      <c r="L1271" s="45">
        <f t="shared" si="168"/>
        <v>0.69725339361615657</v>
      </c>
      <c r="M1271" s="2"/>
    </row>
    <row r="1272" spans="2:13" customFormat="1" x14ac:dyDescent="0.25">
      <c r="B1272" s="1">
        <v>43481</v>
      </c>
      <c r="C1272">
        <v>1270</v>
      </c>
      <c r="D1272" s="3">
        <v>30.45</v>
      </c>
      <c r="E1272" s="17">
        <f t="shared" si="164"/>
        <v>-1.1363636363636409E-2</v>
      </c>
      <c r="F1272" s="27">
        <f t="shared" si="169"/>
        <v>1.2535781288000909E-4</v>
      </c>
      <c r="G1272" s="26">
        <f t="shared" si="170"/>
        <v>1.3613223664582364E-4</v>
      </c>
      <c r="H1272" s="52">
        <f t="shared" si="171"/>
        <v>9.6748185971513501E-5</v>
      </c>
      <c r="I1272" s="28">
        <f t="shared" si="165"/>
        <v>7.9542292461463457</v>
      </c>
      <c r="J1272" s="25">
        <f t="shared" si="166"/>
        <v>7.9533044453944157</v>
      </c>
      <c r="K1272" s="44">
        <f t="shared" si="167"/>
        <v>1.0301091606357511</v>
      </c>
      <c r="L1272" s="45">
        <f t="shared" si="168"/>
        <v>0.94857937096063516</v>
      </c>
      <c r="M1272" s="2"/>
    </row>
    <row r="1273" spans="2:13" customFormat="1" x14ac:dyDescent="0.25">
      <c r="B1273" s="1">
        <v>43482</v>
      </c>
      <c r="C1273">
        <v>1271</v>
      </c>
      <c r="D1273" s="3">
        <v>30.88</v>
      </c>
      <c r="E1273" s="17">
        <f t="shared" si="164"/>
        <v>1.4121510673234802E-2</v>
      </c>
      <c r="F1273" s="27">
        <f t="shared" si="169"/>
        <v>1.2620550453288756E-4</v>
      </c>
      <c r="G1273" s="26">
        <f t="shared" si="170"/>
        <v>1.3569500268755181E-4</v>
      </c>
      <c r="H1273" s="52">
        <f t="shared" si="171"/>
        <v>1.2913223140495971E-4</v>
      </c>
      <c r="I1273" s="28">
        <f t="shared" si="165"/>
        <v>7.3975010040077791</v>
      </c>
      <c r="J1273" s="25">
        <f t="shared" si="166"/>
        <v>7.435503119136035</v>
      </c>
      <c r="K1273" s="44">
        <f t="shared" si="167"/>
        <v>1.5800979872658316</v>
      </c>
      <c r="L1273" s="45">
        <f t="shared" si="168"/>
        <v>1.4695976988442057</v>
      </c>
      <c r="M1273" s="2"/>
    </row>
    <row r="1274" spans="2:13" customFormat="1" x14ac:dyDescent="0.25">
      <c r="B1274" s="1">
        <v>43483</v>
      </c>
      <c r="C1274">
        <v>1272</v>
      </c>
      <c r="D1274" s="3">
        <v>31.1</v>
      </c>
      <c r="E1274" s="17">
        <f t="shared" si="164"/>
        <v>7.1243523316062958E-3</v>
      </c>
      <c r="F1274" s="27">
        <f t="shared" si="169"/>
        <v>1.3283833557317467E-4</v>
      </c>
      <c r="G1274" s="26">
        <f t="shared" si="170"/>
        <v>1.3967520670233815E-4</v>
      </c>
      <c r="H1274" s="52">
        <f t="shared" si="171"/>
        <v>1.9941706369428443E-4</v>
      </c>
      <c r="I1274" s="28">
        <f t="shared" si="165"/>
        <v>8.5442862118101441</v>
      </c>
      <c r="J1274" s="25">
        <f t="shared" si="166"/>
        <v>8.5128020515308283</v>
      </c>
      <c r="K1274" s="44">
        <f t="shared" si="167"/>
        <v>0.38209147928464254</v>
      </c>
      <c r="L1274" s="45">
        <f t="shared" si="168"/>
        <v>0.36338873120861759</v>
      </c>
      <c r="M1274" s="2"/>
    </row>
    <row r="1275" spans="2:13" customFormat="1" x14ac:dyDescent="0.25">
      <c r="B1275" s="1">
        <v>43486</v>
      </c>
      <c r="C1275">
        <v>1273</v>
      </c>
      <c r="D1275" s="3">
        <v>31.18</v>
      </c>
      <c r="E1275" s="17">
        <f t="shared" si="164"/>
        <v>2.5723472668809739E-3</v>
      </c>
      <c r="F1275" s="27">
        <f t="shared" si="169"/>
        <v>1.2647757351862024E-4</v>
      </c>
      <c r="G1275" s="26">
        <f t="shared" si="170"/>
        <v>1.3412116464563991E-4</v>
      </c>
      <c r="H1275" s="52">
        <f t="shared" si="171"/>
        <v>5.0756396144864064E-5</v>
      </c>
      <c r="I1275" s="28">
        <f t="shared" si="165"/>
        <v>8.9231282080119012</v>
      </c>
      <c r="J1275" s="25">
        <f t="shared" si="166"/>
        <v>8.867431186296697</v>
      </c>
      <c r="K1275" s="44">
        <f t="shared" si="167"/>
        <v>5.2317341939326939E-2</v>
      </c>
      <c r="L1275" s="45">
        <f t="shared" si="168"/>
        <v>4.9335766498245399E-2</v>
      </c>
      <c r="M1275" s="2"/>
    </row>
    <row r="1276" spans="2:13" customFormat="1" x14ac:dyDescent="0.25">
      <c r="B1276" s="1">
        <v>43487</v>
      </c>
      <c r="C1276">
        <v>1274</v>
      </c>
      <c r="D1276" s="3">
        <v>31.4</v>
      </c>
      <c r="E1276" s="17">
        <f t="shared" si="164"/>
        <v>7.0558050032071473E-3</v>
      </c>
      <c r="F1276" s="27">
        <f t="shared" si="169"/>
        <v>1.1700757893513308E-4</v>
      </c>
      <c r="G1276" s="26">
        <f t="shared" si="170"/>
        <v>1.2615700439130552E-4</v>
      </c>
      <c r="H1276" s="52">
        <f t="shared" si="171"/>
        <v>6.6169704614300164E-6</v>
      </c>
      <c r="I1276" s="28">
        <f t="shared" si="165"/>
        <v>8.627791851818964</v>
      </c>
      <c r="J1276" s="25">
        <f t="shared" si="166"/>
        <v>8.5833609252855521</v>
      </c>
      <c r="K1276" s="44">
        <f t="shared" si="167"/>
        <v>0.42547999622214722</v>
      </c>
      <c r="L1276" s="45">
        <f t="shared" si="168"/>
        <v>0.39462243482625092</v>
      </c>
      <c r="M1276" s="2"/>
    </row>
    <row r="1277" spans="2:13" customFormat="1" x14ac:dyDescent="0.25">
      <c r="B1277" s="1">
        <v>43488</v>
      </c>
      <c r="C1277">
        <v>1275</v>
      </c>
      <c r="D1277" s="3">
        <v>31.35</v>
      </c>
      <c r="E1277" s="17">
        <f t="shared" si="164"/>
        <v>-1.5923566878979988E-3</v>
      </c>
      <c r="F1277" s="27">
        <f t="shared" si="169"/>
        <v>1.1198868864971192E-4</v>
      </c>
      <c r="G1277" s="26">
        <f t="shared" si="170"/>
        <v>1.2138662181845065E-4</v>
      </c>
      <c r="H1277" s="52">
        <f t="shared" si="171"/>
        <v>4.9784384243283014E-5</v>
      </c>
      <c r="I1277" s="28">
        <f t="shared" si="165"/>
        <v>9.0744711151806552</v>
      </c>
      <c r="J1277" s="25">
        <f t="shared" si="166"/>
        <v>8.995641257966577</v>
      </c>
      <c r="K1277" s="44">
        <f t="shared" si="167"/>
        <v>2.2641570787783373E-2</v>
      </c>
      <c r="L1277" s="45">
        <f t="shared" si="168"/>
        <v>2.0888626633714227E-2</v>
      </c>
      <c r="M1277" s="2"/>
    </row>
    <row r="1278" spans="2:13" customFormat="1" x14ac:dyDescent="0.25">
      <c r="B1278" s="1">
        <v>43489</v>
      </c>
      <c r="C1278">
        <v>1276</v>
      </c>
      <c r="D1278" s="3">
        <v>31.35</v>
      </c>
      <c r="E1278" s="17">
        <f t="shared" si="164"/>
        <v>0</v>
      </c>
      <c r="F1278" s="27">
        <f t="shared" si="169"/>
        <v>1.0348065117063485E-4</v>
      </c>
      <c r="G1278" s="26">
        <f t="shared" si="170"/>
        <v>1.1396295554902836E-4</v>
      </c>
      <c r="H1278" s="52">
        <f t="shared" si="171"/>
        <v>2.5355998214934848E-6</v>
      </c>
      <c r="I1278" s="28">
        <f t="shared" si="165"/>
        <v>9.1761259079465418</v>
      </c>
      <c r="J1278" s="25">
        <f t="shared" si="166"/>
        <v>9.0796371137022138</v>
      </c>
      <c r="K1278" s="44">
        <f t="shared" si="167"/>
        <v>0</v>
      </c>
      <c r="L1278" s="45">
        <f t="shared" si="168"/>
        <v>0</v>
      </c>
      <c r="M1278" s="2"/>
    </row>
    <row r="1279" spans="2:13" customFormat="1" x14ac:dyDescent="0.25">
      <c r="B1279" s="1">
        <v>43490</v>
      </c>
      <c r="C1279">
        <v>1277</v>
      </c>
      <c r="D1279" s="3">
        <v>31.4</v>
      </c>
      <c r="E1279" s="17">
        <f t="shared" si="164"/>
        <v>1.5948963317383464E-3</v>
      </c>
      <c r="F1279" s="27">
        <f t="shared" si="169"/>
        <v>9.5525896320813514E-5</v>
      </c>
      <c r="G1279" s="26">
        <f t="shared" si="170"/>
        <v>1.068446074283479E-4</v>
      </c>
      <c r="H1279" s="52">
        <f t="shared" si="171"/>
        <v>0</v>
      </c>
      <c r="I1279" s="28">
        <f t="shared" si="165"/>
        <v>9.2294848597573846</v>
      </c>
      <c r="J1279" s="25">
        <f t="shared" si="166"/>
        <v>9.1203276273505516</v>
      </c>
      <c r="K1279" s="44">
        <f t="shared" si="167"/>
        <v>2.6628321815999587E-2</v>
      </c>
      <c r="L1279" s="45">
        <f t="shared" si="168"/>
        <v>2.3807418738454204E-2</v>
      </c>
      <c r="M1279" s="2"/>
    </row>
    <row r="1280" spans="2:13" customFormat="1" x14ac:dyDescent="0.25">
      <c r="B1280" s="1">
        <v>43493</v>
      </c>
      <c r="C1280">
        <v>1278</v>
      </c>
      <c r="D1280" s="3">
        <v>31.98</v>
      </c>
      <c r="E1280" s="17">
        <f t="shared" si="164"/>
        <v>1.8471337579617893E-2</v>
      </c>
      <c r="F1280" s="27">
        <f t="shared" si="169"/>
        <v>8.8498275499117624E-5</v>
      </c>
      <c r="G1280" s="26">
        <f t="shared" si="170"/>
        <v>1.0032976929246779E-4</v>
      </c>
      <c r="H1280" s="52">
        <f t="shared" si="171"/>
        <v>2.5436943089924333E-6</v>
      </c>
      <c r="I1280" s="28">
        <f t="shared" si="165"/>
        <v>5.4771946049618538</v>
      </c>
      <c r="J1280" s="25">
        <f t="shared" si="166"/>
        <v>5.8063594117555191</v>
      </c>
      <c r="K1280" s="44">
        <f t="shared" si="167"/>
        <v>3.8553328870640655</v>
      </c>
      <c r="L1280" s="45">
        <f t="shared" si="168"/>
        <v>3.4006886927608924</v>
      </c>
      <c r="M1280" s="2"/>
    </row>
    <row r="1281" spans="2:13" customFormat="1" x14ac:dyDescent="0.25">
      <c r="B1281" s="1">
        <v>43494</v>
      </c>
      <c r="C1281">
        <v>1279</v>
      </c>
      <c r="D1281" s="3">
        <v>32.18</v>
      </c>
      <c r="E1281" s="17">
        <f t="shared" si="164"/>
        <v>6.2539086929330606E-3</v>
      </c>
      <c r="F1281" s="27">
        <f t="shared" si="169"/>
        <v>1.1034342138143208E-4</v>
      </c>
      <c r="G1281" s="26">
        <f t="shared" si="170"/>
        <v>1.1537438781019052E-4</v>
      </c>
      <c r="H1281" s="52">
        <f t="shared" si="171"/>
        <v>3.4119031198020421E-4</v>
      </c>
      <c r="I1281" s="28">
        <f t="shared" si="165"/>
        <v>8.7574616996152983</v>
      </c>
      <c r="J1281" s="25">
        <f t="shared" si="166"/>
        <v>8.7283328822370621</v>
      </c>
      <c r="K1281" s="44">
        <f t="shared" si="167"/>
        <v>0.35445134335960626</v>
      </c>
      <c r="L1281" s="45">
        <f t="shared" si="168"/>
        <v>0.33899528900546128</v>
      </c>
      <c r="M1281" s="2"/>
    </row>
    <row r="1282" spans="2:13" customFormat="1" x14ac:dyDescent="0.25">
      <c r="B1282" s="1">
        <v>43495</v>
      </c>
      <c r="C1282">
        <v>1280</v>
      </c>
      <c r="D1282" s="3">
        <v>31.84</v>
      </c>
      <c r="E1282" s="17">
        <f t="shared" si="164"/>
        <v>-1.0565568676196391E-2</v>
      </c>
      <c r="F1282" s="27">
        <f t="shared" si="169"/>
        <v>1.0503346721229775E-4</v>
      </c>
      <c r="G1282" s="26">
        <f t="shared" si="170"/>
        <v>1.1061085145885398E-4</v>
      </c>
      <c r="H1282" s="52">
        <f t="shared" si="171"/>
        <v>3.9111373939543703E-5</v>
      </c>
      <c r="I1282" s="28">
        <f t="shared" si="165"/>
        <v>8.0984155997580185</v>
      </c>
      <c r="J1282" s="25">
        <f t="shared" si="166"/>
        <v>8.1002673150430624</v>
      </c>
      <c r="K1282" s="44">
        <f t="shared" si="167"/>
        <v>1.0628159234788368</v>
      </c>
      <c r="L1282" s="45">
        <f t="shared" si="168"/>
        <v>1.009225044189701</v>
      </c>
      <c r="M1282" s="2"/>
    </row>
    <row r="1283" spans="2:13" customFormat="1" x14ac:dyDescent="0.25">
      <c r="B1283" s="1">
        <v>43496</v>
      </c>
      <c r="C1283">
        <v>1281</v>
      </c>
      <c r="D1283" s="3">
        <v>32.200000000000003</v>
      </c>
      <c r="E1283" s="17">
        <f t="shared" si="164"/>
        <v>1.1306532663316677E-2</v>
      </c>
      <c r="F1283" s="27">
        <f t="shared" si="169"/>
        <v>1.062485147949875E-4</v>
      </c>
      <c r="G1283" s="26">
        <f t="shared" si="170"/>
        <v>1.106745870047686E-4</v>
      </c>
      <c r="H1283" s="52">
        <f t="shared" si="171"/>
        <v>1.1163124145142236E-4</v>
      </c>
      <c r="I1283" s="28">
        <f t="shared" si="165"/>
        <v>7.9465347370539936</v>
      </c>
      <c r="J1283" s="25">
        <f t="shared" si="166"/>
        <v>7.9538392121721033</v>
      </c>
      <c r="K1283" s="44">
        <f t="shared" si="167"/>
        <v>1.2031949916035714</v>
      </c>
      <c r="L1283" s="45">
        <f t="shared" si="168"/>
        <v>1.1550770987845549</v>
      </c>
      <c r="M1283" s="2"/>
    </row>
    <row r="1284" spans="2:13" customFormat="1" x14ac:dyDescent="0.25">
      <c r="B1284" s="1">
        <v>43497</v>
      </c>
      <c r="C1284">
        <v>1282</v>
      </c>
      <c r="D1284" s="3">
        <v>31.85</v>
      </c>
      <c r="E1284" s="17">
        <f t="shared" ref="E1284:E1347" si="172">(D1284-D1283)/D1283</f>
        <v>-1.0869565217391347E-2</v>
      </c>
      <c r="F1284" s="27">
        <f t="shared" si="169"/>
        <v>1.08705868849348E-4</v>
      </c>
      <c r="G1284" s="26">
        <f t="shared" si="170"/>
        <v>1.1174662726862612E-4</v>
      </c>
      <c r="H1284" s="52">
        <f t="shared" si="171"/>
        <v>1.2783768086664692E-4</v>
      </c>
      <c r="I1284" s="28">
        <f t="shared" si="165"/>
        <v>8.0400104094533447</v>
      </c>
      <c r="J1284" s="25">
        <f t="shared" si="166"/>
        <v>8.0419967392044391</v>
      </c>
      <c r="K1284" s="44">
        <f t="shared" si="167"/>
        <v>1.0868543645868889</v>
      </c>
      <c r="L1284" s="45">
        <f t="shared" si="168"/>
        <v>1.0572797667629901</v>
      </c>
      <c r="M1284" s="2"/>
    </row>
    <row r="1285" spans="2:13" customFormat="1" x14ac:dyDescent="0.25">
      <c r="B1285" s="1">
        <v>43500</v>
      </c>
      <c r="C1285">
        <v>1283</v>
      </c>
      <c r="D1285" s="3">
        <v>31.68</v>
      </c>
      <c r="E1285" s="17">
        <f t="shared" si="172"/>
        <v>-5.3375196232339625E-3</v>
      </c>
      <c r="F1285" s="27">
        <f t="shared" si="169"/>
        <v>1.1013423881346644E-4</v>
      </c>
      <c r="G1285" s="26">
        <f t="shared" si="170"/>
        <v>1.121464349966035E-4</v>
      </c>
      <c r="H1285" s="52">
        <f t="shared" si="171"/>
        <v>1.1814744801512381E-4</v>
      </c>
      <c r="I1285" s="28">
        <f t="shared" ref="I1285:I1348" si="173">-LN(F1285)-(E1285^2)/F1285</f>
        <v>8.8551342985214418</v>
      </c>
      <c r="J1285" s="25">
        <f t="shared" ref="J1285:J1348" si="174">-LN(G1285)-(E1285^2)/G1285</f>
        <v>8.841670119968521</v>
      </c>
      <c r="K1285" s="44">
        <f t="shared" ref="K1285:K1348" si="175">E1285^2/F1285</f>
        <v>0.25867628482600613</v>
      </c>
      <c r="L1285" s="45">
        <f t="shared" ref="L1285:L1348" si="176">E1285^2/G1285</f>
        <v>0.25403496534928155</v>
      </c>
      <c r="M1285" s="2"/>
    </row>
    <row r="1286" spans="2:13" customFormat="1" x14ac:dyDescent="0.25">
      <c r="B1286" s="1">
        <v>43501</v>
      </c>
      <c r="C1286">
        <v>1284</v>
      </c>
      <c r="D1286" s="3">
        <v>31.85</v>
      </c>
      <c r="E1286" s="17">
        <f t="shared" si="172"/>
        <v>5.3661616161616698E-3</v>
      </c>
      <c r="F1286" s="27">
        <f t="shared" ref="F1286:F1349" si="177">omega7+alpha7*E1285^2+beta7*F1285</f>
        <v>1.0395725420901165E-4</v>
      </c>
      <c r="G1286" s="26">
        <f t="shared" si="170"/>
        <v>1.0692103593139819E-4</v>
      </c>
      <c r="H1286" s="52">
        <f t="shared" si="171"/>
        <v>2.8489115728407622E-5</v>
      </c>
      <c r="I1286" s="28">
        <f t="shared" si="173"/>
        <v>8.8945352712841448</v>
      </c>
      <c r="J1286" s="25">
        <f t="shared" si="174"/>
        <v>8.8741026238311971</v>
      </c>
      <c r="K1286" s="44">
        <f t="shared" si="175"/>
        <v>0.27699548925052925</v>
      </c>
      <c r="L1286" s="45">
        <f t="shared" si="176"/>
        <v>0.26931735406344626</v>
      </c>
      <c r="M1286" s="2"/>
    </row>
    <row r="1287" spans="2:13" customFormat="1" x14ac:dyDescent="0.25">
      <c r="B1287" s="1">
        <v>43502</v>
      </c>
      <c r="C1287">
        <v>1285</v>
      </c>
      <c r="D1287" s="3">
        <v>32</v>
      </c>
      <c r="E1287" s="17">
        <f t="shared" si="172"/>
        <v>4.7095761381475221E-3</v>
      </c>
      <c r="F1287" s="27">
        <f t="shared" si="177"/>
        <v>9.8361048184475862E-5</v>
      </c>
      <c r="G1287" s="26">
        <f t="shared" si="170"/>
        <v>1.0204117472373076E-4</v>
      </c>
      <c r="H1287" s="52">
        <f t="shared" si="171"/>
        <v>2.8795690490766823E-5</v>
      </c>
      <c r="I1287" s="28">
        <f t="shared" si="173"/>
        <v>9.0013688251873223</v>
      </c>
      <c r="J1287" s="25">
        <f t="shared" si="174"/>
        <v>8.9727698632893613</v>
      </c>
      <c r="K1287" s="44">
        <f t="shared" si="175"/>
        <v>0.22549685887252646</v>
      </c>
      <c r="L1287" s="45">
        <f t="shared" si="176"/>
        <v>0.21736428908290792</v>
      </c>
      <c r="M1287" s="2"/>
    </row>
    <row r="1288" spans="2:13" customFormat="1" x14ac:dyDescent="0.25">
      <c r="B1288" s="1">
        <v>43503</v>
      </c>
      <c r="C1288">
        <v>1286</v>
      </c>
      <c r="D1288" s="3">
        <v>32.15</v>
      </c>
      <c r="E1288" s="17">
        <f t="shared" si="172"/>
        <v>4.6874999999999556E-3</v>
      </c>
      <c r="F1288" s="27">
        <f t="shared" si="177"/>
        <v>9.2716151606062148E-5</v>
      </c>
      <c r="G1288" s="26">
        <f t="shared" si="170"/>
        <v>9.7052896947382041E-5</v>
      </c>
      <c r="H1288" s="52">
        <f t="shared" si="171"/>
        <v>2.2180107401008528E-5</v>
      </c>
      <c r="I1288" s="28">
        <f t="shared" si="173"/>
        <v>9.0489794240635426</v>
      </c>
      <c r="J1288" s="25">
        <f t="shared" si="174"/>
        <v>9.0138556312567388</v>
      </c>
      <c r="K1288" s="44">
        <f t="shared" si="175"/>
        <v>0.23698844127351509</v>
      </c>
      <c r="L1288" s="45">
        <f t="shared" si="176"/>
        <v>0.22639876748771573</v>
      </c>
      <c r="M1288" s="2"/>
    </row>
    <row r="1289" spans="2:13" customFormat="1" x14ac:dyDescent="0.25">
      <c r="B1289" s="1">
        <v>43504</v>
      </c>
      <c r="C1289">
        <v>1287</v>
      </c>
      <c r="D1289" s="3">
        <v>32.18</v>
      </c>
      <c r="E1289" s="17">
        <f t="shared" si="172"/>
        <v>9.3312597200625623E-4</v>
      </c>
      <c r="F1289" s="27">
        <f t="shared" si="177"/>
        <v>8.7561340730415329E-5</v>
      </c>
      <c r="G1289" s="26">
        <f t="shared" si="170"/>
        <v>9.2363238911630913E-5</v>
      </c>
      <c r="H1289" s="52">
        <f t="shared" si="171"/>
        <v>2.1972656249999582E-5</v>
      </c>
      <c r="I1289" s="28">
        <f t="shared" si="173"/>
        <v>9.3332268121786832</v>
      </c>
      <c r="J1289" s="25">
        <f t="shared" si="174"/>
        <v>9.2803543344058887</v>
      </c>
      <c r="K1289" s="44">
        <f t="shared" si="175"/>
        <v>9.9441611145883874E-3</v>
      </c>
      <c r="L1289" s="45">
        <f t="shared" si="176"/>
        <v>9.4271713496934754E-3</v>
      </c>
      <c r="M1289" s="2"/>
    </row>
    <row r="1290" spans="2:13" customFormat="1" x14ac:dyDescent="0.25">
      <c r="B1290" s="1">
        <v>43507</v>
      </c>
      <c r="C1290">
        <v>1288</v>
      </c>
      <c r="D1290" s="3">
        <v>31.85</v>
      </c>
      <c r="E1290" s="17">
        <f t="shared" si="172"/>
        <v>-1.0254816656308213E-2</v>
      </c>
      <c r="F1290" s="27">
        <f t="shared" si="177"/>
        <v>8.1110090344099566E-5</v>
      </c>
      <c r="G1290" s="26">
        <f t="shared" si="170"/>
        <v>8.6648438274238734E-5</v>
      </c>
      <c r="H1290" s="52">
        <f t="shared" si="171"/>
        <v>8.7072407963262051E-7</v>
      </c>
      <c r="I1290" s="28">
        <f t="shared" si="173"/>
        <v>8.1231781272133414</v>
      </c>
      <c r="J1290" s="25">
        <f t="shared" si="174"/>
        <v>8.1399970927534238</v>
      </c>
      <c r="K1290" s="44">
        <f t="shared" si="175"/>
        <v>1.2965250588226771</v>
      </c>
      <c r="L1290" s="45">
        <f t="shared" si="176"/>
        <v>1.2136544725903229</v>
      </c>
      <c r="M1290" s="2"/>
    </row>
    <row r="1291" spans="2:13" customFormat="1" x14ac:dyDescent="0.25">
      <c r="B1291" s="1">
        <v>43508</v>
      </c>
      <c r="C1291">
        <v>1289</v>
      </c>
      <c r="D1291" s="3">
        <v>31.75</v>
      </c>
      <c r="E1291" s="17">
        <f t="shared" si="172"/>
        <v>-3.1397174254317556E-3</v>
      </c>
      <c r="F1291" s="27">
        <f t="shared" si="177"/>
        <v>8.3935909488207594E-5</v>
      </c>
      <c r="G1291" s="26">
        <f t="shared" si="170"/>
        <v>8.780478545949313E-5</v>
      </c>
      <c r="H1291" s="52">
        <f t="shared" si="171"/>
        <v>1.0516126465449635E-4</v>
      </c>
      <c r="I1291" s="28">
        <f t="shared" si="173"/>
        <v>9.2680123588041319</v>
      </c>
      <c r="J1291" s="25">
        <f t="shared" si="174"/>
        <v>9.2281247568895548</v>
      </c>
      <c r="K1291" s="44">
        <f t="shared" si="175"/>
        <v>0.11744467381919257</v>
      </c>
      <c r="L1291" s="45">
        <f t="shared" si="176"/>
        <v>0.1122697978244877</v>
      </c>
      <c r="M1291" s="2"/>
    </row>
    <row r="1292" spans="2:13" customFormat="1" x14ac:dyDescent="0.25">
      <c r="B1292" s="1">
        <v>43509</v>
      </c>
      <c r="C1292">
        <v>1290</v>
      </c>
      <c r="D1292" s="3">
        <v>31.63</v>
      </c>
      <c r="E1292" s="17">
        <f t="shared" si="172"/>
        <v>-3.7795275590551494E-3</v>
      </c>
      <c r="F1292" s="27">
        <f t="shared" si="177"/>
        <v>7.8559997700480559E-5</v>
      </c>
      <c r="G1292" s="26">
        <f t="shared" si="170"/>
        <v>8.2936066557065042E-5</v>
      </c>
      <c r="H1292" s="52">
        <f t="shared" si="171"/>
        <v>9.8578255115598115E-6</v>
      </c>
      <c r="I1292" s="28">
        <f t="shared" si="173"/>
        <v>9.2698145603097739</v>
      </c>
      <c r="J1292" s="25">
        <f t="shared" si="174"/>
        <v>9.225201488413866</v>
      </c>
      <c r="K1292" s="44">
        <f t="shared" si="175"/>
        <v>0.18183336287915897</v>
      </c>
      <c r="L1292" s="45">
        <f t="shared" si="176"/>
        <v>0.1722390410187653</v>
      </c>
      <c r="M1292" s="2"/>
    </row>
    <row r="1293" spans="2:13" customFormat="1" x14ac:dyDescent="0.25">
      <c r="B1293" s="1">
        <v>43510</v>
      </c>
      <c r="C1293">
        <v>1291</v>
      </c>
      <c r="D1293" s="3">
        <v>31.75</v>
      </c>
      <c r="E1293" s="17">
        <f t="shared" si="172"/>
        <v>3.7938665823585519E-3</v>
      </c>
      <c r="F1293" s="27">
        <f t="shared" si="177"/>
        <v>7.4036479860908571E-5</v>
      </c>
      <c r="G1293" s="26">
        <f t="shared" si="170"/>
        <v>7.8647976549608086E-5</v>
      </c>
      <c r="H1293" s="52">
        <f t="shared" si="171"/>
        <v>1.4284828569657376E-5</v>
      </c>
      <c r="I1293" s="28">
        <f t="shared" si="173"/>
        <v>9.3165427286624922</v>
      </c>
      <c r="J1293" s="25">
        <f t="shared" si="174"/>
        <v>9.2675179255172022</v>
      </c>
      <c r="K1293" s="44">
        <f t="shared" si="175"/>
        <v>0.19440988647458263</v>
      </c>
      <c r="L1293" s="45">
        <f t="shared" si="176"/>
        <v>0.18301073055144843</v>
      </c>
      <c r="M1293" s="2"/>
    </row>
    <row r="1294" spans="2:13" customFormat="1" x14ac:dyDescent="0.25">
      <c r="B1294" s="1">
        <v>43511</v>
      </c>
      <c r="C1294">
        <v>1292</v>
      </c>
      <c r="D1294" s="3">
        <v>31.68</v>
      </c>
      <c r="E1294" s="17">
        <f t="shared" si="172"/>
        <v>-2.2047244094488281E-3</v>
      </c>
      <c r="F1294" s="27">
        <f t="shared" si="177"/>
        <v>6.9928610076519859E-5</v>
      </c>
      <c r="G1294" s="26">
        <f t="shared" si="170"/>
        <v>7.4634512053956437E-5</v>
      </c>
      <c r="H1294" s="52">
        <f t="shared" si="171"/>
        <v>1.4393423644736959E-5</v>
      </c>
      <c r="I1294" s="28">
        <f t="shared" si="173"/>
        <v>9.4985246622467958</v>
      </c>
      <c r="J1294" s="25">
        <f t="shared" si="174"/>
        <v>9.4377793525273308</v>
      </c>
      <c r="K1294" s="44">
        <f t="shared" si="175"/>
        <v>6.9511030124873197E-2</v>
      </c>
      <c r="L1294" s="45">
        <f t="shared" si="176"/>
        <v>6.51281771374803E-2</v>
      </c>
      <c r="M1294" s="2"/>
    </row>
    <row r="1295" spans="2:13" customFormat="1" x14ac:dyDescent="0.25">
      <c r="B1295" s="1">
        <v>43514</v>
      </c>
      <c r="C1295">
        <v>1293</v>
      </c>
      <c r="D1295" s="3">
        <v>31.08</v>
      </c>
      <c r="E1295" s="17">
        <f t="shared" si="172"/>
        <v>-1.8939393939393985E-2</v>
      </c>
      <c r="F1295" s="27">
        <f t="shared" si="177"/>
        <v>6.5395009254326695E-5</v>
      </c>
      <c r="G1295" s="26">
        <f t="shared" si="170"/>
        <v>7.0276310737769679E-5</v>
      </c>
      <c r="H1295" s="52">
        <f t="shared" si="171"/>
        <v>4.8608097216194836E-6</v>
      </c>
      <c r="I1295" s="28">
        <f t="shared" si="173"/>
        <v>4.1499267278861955</v>
      </c>
      <c r="J1295" s="25">
        <f t="shared" si="174"/>
        <v>4.4589284743494595</v>
      </c>
      <c r="K1295" s="44">
        <f t="shared" si="175"/>
        <v>5.4851378856226871</v>
      </c>
      <c r="L1295" s="45">
        <f t="shared" si="176"/>
        <v>5.1041473154448269</v>
      </c>
      <c r="M1295" s="2"/>
    </row>
    <row r="1296" spans="2:13" customFormat="1" x14ac:dyDescent="0.25">
      <c r="B1296" s="1">
        <v>43515</v>
      </c>
      <c r="C1296">
        <v>1294</v>
      </c>
      <c r="D1296" s="3">
        <v>31.55</v>
      </c>
      <c r="E1296" s="17">
        <f t="shared" si="172"/>
        <v>1.5122265122265201E-2</v>
      </c>
      <c r="F1296" s="27">
        <f t="shared" si="177"/>
        <v>9.077702564746961E-5</v>
      </c>
      <c r="G1296" s="26">
        <f t="shared" si="170"/>
        <v>8.8291856159021038E-5</v>
      </c>
      <c r="H1296" s="52">
        <f t="shared" si="171"/>
        <v>3.5870064279155359E-4</v>
      </c>
      <c r="I1296" s="28">
        <f t="shared" si="173"/>
        <v>6.7879327535867455</v>
      </c>
      <c r="J1296" s="25">
        <f t="shared" si="174"/>
        <v>6.7447834582268094</v>
      </c>
      <c r="K1296" s="44">
        <f t="shared" si="175"/>
        <v>2.5191715722892605</v>
      </c>
      <c r="L1296" s="45">
        <f t="shared" si="176"/>
        <v>2.5900792256105869</v>
      </c>
      <c r="M1296" s="2"/>
    </row>
    <row r="1297" spans="2:13" customFormat="1" x14ac:dyDescent="0.25">
      <c r="B1297" s="1">
        <v>43516</v>
      </c>
      <c r="C1297">
        <v>1295</v>
      </c>
      <c r="D1297" s="3">
        <v>31.63</v>
      </c>
      <c r="E1297" s="17">
        <f t="shared" si="172"/>
        <v>2.5356576862123072E-3</v>
      </c>
      <c r="F1297" s="27">
        <f t="shared" si="177"/>
        <v>1.0303490543925962E-4</v>
      </c>
      <c r="G1297" s="26">
        <f t="shared" si="170"/>
        <v>9.706095428880562E-5</v>
      </c>
      <c r="H1297" s="52">
        <f t="shared" si="171"/>
        <v>2.2868290242807854E-4</v>
      </c>
      <c r="I1297" s="28">
        <f t="shared" si="173"/>
        <v>9.118040974912013</v>
      </c>
      <c r="J1297" s="25">
        <f t="shared" si="174"/>
        <v>9.173928885826383</v>
      </c>
      <c r="K1297" s="44">
        <f t="shared" si="175"/>
        <v>6.2401764472311355E-2</v>
      </c>
      <c r="L1297" s="45">
        <f t="shared" si="176"/>
        <v>6.6242496261847431E-2</v>
      </c>
      <c r="M1297" s="2"/>
    </row>
    <row r="1298" spans="2:13" customFormat="1" x14ac:dyDescent="0.25">
      <c r="B1298" s="1">
        <v>43517</v>
      </c>
      <c r="C1298">
        <v>1296</v>
      </c>
      <c r="D1298" s="3">
        <v>31.8</v>
      </c>
      <c r="E1298" s="17">
        <f t="shared" si="172"/>
        <v>5.3746443250079576E-3</v>
      </c>
      <c r="F1298" s="27">
        <f t="shared" si="177"/>
        <v>9.5656402717195211E-5</v>
      </c>
      <c r="G1298" s="26">
        <f t="shared" si="170"/>
        <v>9.1399940911235519E-5</v>
      </c>
      <c r="H1298" s="52">
        <f t="shared" si="171"/>
        <v>6.4295599016475511E-6</v>
      </c>
      <c r="I1298" s="28">
        <f t="shared" si="173"/>
        <v>8.9527628955489327</v>
      </c>
      <c r="J1298" s="25">
        <f t="shared" si="174"/>
        <v>8.9842173638973435</v>
      </c>
      <c r="K1298" s="44">
        <f t="shared" si="175"/>
        <v>0.30198502975010527</v>
      </c>
      <c r="L1298" s="45">
        <f t="shared" si="176"/>
        <v>0.31604836209242315</v>
      </c>
      <c r="M1298" s="2"/>
    </row>
    <row r="1299" spans="2:13" customFormat="1" x14ac:dyDescent="0.25">
      <c r="B1299" s="1">
        <v>43518</v>
      </c>
      <c r="C1299">
        <v>1297</v>
      </c>
      <c r="D1299" s="3">
        <v>31.85</v>
      </c>
      <c r="E1299" s="17">
        <f t="shared" si="172"/>
        <v>1.5723270440251794E-3</v>
      </c>
      <c r="F1299" s="27">
        <f t="shared" si="177"/>
        <v>9.0813908549689488E-5</v>
      </c>
      <c r="G1299" s="26">
        <f t="shared" si="170"/>
        <v>8.7495248500922071E-5</v>
      </c>
      <c r="H1299" s="52">
        <f t="shared" si="171"/>
        <v>2.8886801620340244E-5</v>
      </c>
      <c r="I1299" s="28">
        <f t="shared" si="173"/>
        <v>9.279475268086836</v>
      </c>
      <c r="J1299" s="25">
        <f t="shared" si="174"/>
        <v>9.3156706793351294</v>
      </c>
      <c r="K1299" s="44">
        <f t="shared" si="175"/>
        <v>2.7222838140704735E-2</v>
      </c>
      <c r="L1299" s="45">
        <f t="shared" si="176"/>
        <v>2.8255389586634583E-2</v>
      </c>
      <c r="M1299" s="2"/>
    </row>
    <row r="1300" spans="2:13" customFormat="1" x14ac:dyDescent="0.25">
      <c r="B1300" s="1">
        <v>43521</v>
      </c>
      <c r="C1300">
        <v>1298</v>
      </c>
      <c r="D1300" s="3">
        <v>31.95</v>
      </c>
      <c r="E1300" s="17">
        <f t="shared" si="172"/>
        <v>3.1397174254316441E-3</v>
      </c>
      <c r="F1300" s="27">
        <f t="shared" si="177"/>
        <v>8.42038588689385E-5</v>
      </c>
      <c r="G1300" s="26">
        <f t="shared" si="170"/>
        <v>8.2184544098758301E-5</v>
      </c>
      <c r="H1300" s="52">
        <f t="shared" si="171"/>
        <v>2.4722123333729587E-6</v>
      </c>
      <c r="I1300" s="28">
        <f t="shared" si="173"/>
        <v>9.2651988608177369</v>
      </c>
      <c r="J1300" s="25">
        <f t="shared" si="174"/>
        <v>9.2865958635320567</v>
      </c>
      <c r="K1300" s="44">
        <f t="shared" si="175"/>
        <v>0.11707094715103979</v>
      </c>
      <c r="L1300" s="45">
        <f t="shared" si="176"/>
        <v>0.11994743804520357</v>
      </c>
      <c r="M1300" s="2"/>
    </row>
    <row r="1301" spans="2:13" customFormat="1" x14ac:dyDescent="0.25">
      <c r="B1301" s="1">
        <v>43522</v>
      </c>
      <c r="C1301">
        <v>1299</v>
      </c>
      <c r="D1301" s="3">
        <v>32</v>
      </c>
      <c r="E1301" s="17">
        <f t="shared" si="172"/>
        <v>1.5649452269170803E-3</v>
      </c>
      <c r="F1301" s="27">
        <f t="shared" si="177"/>
        <v>7.8803862719073803E-5</v>
      </c>
      <c r="G1301" s="26">
        <f t="shared" si="170"/>
        <v>7.7666876415870945E-5</v>
      </c>
      <c r="H1301" s="52">
        <f t="shared" si="171"/>
        <v>9.8578255115591118E-6</v>
      </c>
      <c r="I1301" s="28">
        <f t="shared" si="173"/>
        <v>9.4174707064976264</v>
      </c>
      <c r="J1301" s="25">
        <f t="shared" si="174"/>
        <v>9.4315488990985301</v>
      </c>
      <c r="K1301" s="44">
        <f t="shared" si="175"/>
        <v>3.1077836526632333E-2</v>
      </c>
      <c r="L1301" s="45">
        <f t="shared" si="176"/>
        <v>3.1532793338269187E-2</v>
      </c>
      <c r="M1301" s="2"/>
    </row>
    <row r="1302" spans="2:13" customFormat="1" x14ac:dyDescent="0.25">
      <c r="B1302" s="1">
        <v>43523</v>
      </c>
      <c r="C1302">
        <v>1300</v>
      </c>
      <c r="D1302" s="3">
        <v>32.6</v>
      </c>
      <c r="E1302" s="17">
        <f t="shared" si="172"/>
        <v>1.8750000000000044E-2</v>
      </c>
      <c r="F1302" s="27">
        <f t="shared" si="177"/>
        <v>7.3271392695286293E-5</v>
      </c>
      <c r="G1302" s="26">
        <f t="shared" si="170"/>
        <v>7.2968624730793515E-5</v>
      </c>
      <c r="H1302" s="52">
        <f t="shared" si="171"/>
        <v>2.4490535632505517E-6</v>
      </c>
      <c r="I1302" s="28">
        <f t="shared" si="173"/>
        <v>4.7232535310395329</v>
      </c>
      <c r="J1302" s="25">
        <f t="shared" si="174"/>
        <v>4.707485584079059</v>
      </c>
      <c r="K1302" s="44">
        <f t="shared" si="175"/>
        <v>4.7980867712183999</v>
      </c>
      <c r="L1302" s="45">
        <f t="shared" si="176"/>
        <v>4.817995423334855</v>
      </c>
      <c r="M1302" s="2"/>
    </row>
    <row r="1303" spans="2:13" customFormat="1" x14ac:dyDescent="0.25">
      <c r="B1303" s="1">
        <v>43524</v>
      </c>
      <c r="C1303">
        <v>1301</v>
      </c>
      <c r="D1303" s="3">
        <v>32.9</v>
      </c>
      <c r="E1303" s="17">
        <f t="shared" si="172"/>
        <v>9.2024539877299735E-3</v>
      </c>
      <c r="F1303" s="27">
        <f t="shared" si="177"/>
        <v>9.7350169959263319E-5</v>
      </c>
      <c r="G1303" s="26">
        <f t="shared" si="170"/>
        <v>9.0370140678688415E-5</v>
      </c>
      <c r="H1303" s="52">
        <f t="shared" si="171"/>
        <v>3.5156250000000167E-4</v>
      </c>
      <c r="I1303" s="28">
        <f t="shared" si="173"/>
        <v>8.367293547692972</v>
      </c>
      <c r="J1303" s="25">
        <f t="shared" si="174"/>
        <v>8.374504387009841</v>
      </c>
      <c r="K1303" s="44">
        <f t="shared" si="175"/>
        <v>0.86990253259675077</v>
      </c>
      <c r="L1303" s="45">
        <f t="shared" si="176"/>
        <v>0.93709226034499482</v>
      </c>
      <c r="M1303" s="2"/>
    </row>
    <row r="1304" spans="2:13" customFormat="1" x14ac:dyDescent="0.25">
      <c r="B1304" s="1">
        <v>43525</v>
      </c>
      <c r="C1304">
        <v>1302</v>
      </c>
      <c r="D1304" s="3">
        <v>33</v>
      </c>
      <c r="E1304" s="17">
        <f t="shared" si="172"/>
        <v>3.0395136778115935E-3</v>
      </c>
      <c r="F1304" s="27">
        <f t="shared" si="177"/>
        <v>9.7008681465338874E-5</v>
      </c>
      <c r="G1304" s="26">
        <f t="shared" si="170"/>
        <v>9.0015045677573999E-5</v>
      </c>
      <c r="H1304" s="52">
        <f t="shared" si="171"/>
        <v>8.4685159396287286E-5</v>
      </c>
      <c r="I1304" s="28">
        <f t="shared" si="173"/>
        <v>9.1454748609744421</v>
      </c>
      <c r="J1304" s="25">
        <f t="shared" si="174"/>
        <v>9.2128992919332404</v>
      </c>
      <c r="K1304" s="44">
        <f t="shared" si="175"/>
        <v>9.5235222848634629E-2</v>
      </c>
      <c r="L1304" s="45">
        <f t="shared" si="176"/>
        <v>0.10263443547755083</v>
      </c>
      <c r="M1304" s="2"/>
    </row>
    <row r="1305" spans="2:13" customFormat="1" x14ac:dyDescent="0.25">
      <c r="B1305" s="1">
        <v>43528</v>
      </c>
      <c r="C1305">
        <v>1303</v>
      </c>
      <c r="D1305" s="3">
        <v>33.229999999999997</v>
      </c>
      <c r="E1305" s="17">
        <f t="shared" si="172"/>
        <v>6.9696969696968749E-3</v>
      </c>
      <c r="F1305" s="27">
        <f t="shared" si="177"/>
        <v>9.0406100568008119E-5</v>
      </c>
      <c r="G1305" s="26">
        <f t="shared" si="170"/>
        <v>8.4969594297387702E-5</v>
      </c>
      <c r="H1305" s="52">
        <f t="shared" si="171"/>
        <v>9.2386433976037597E-6</v>
      </c>
      <c r="I1305" s="28">
        <f t="shared" si="173"/>
        <v>8.7738824600722634</v>
      </c>
      <c r="J1305" s="25">
        <f t="shared" si="174"/>
        <v>8.8015222721855224</v>
      </c>
      <c r="K1305" s="44">
        <f t="shared" si="175"/>
        <v>0.53731634861145161</v>
      </c>
      <c r="L1305" s="45">
        <f t="shared" si="176"/>
        <v>0.57169480743178314</v>
      </c>
      <c r="M1305" s="2"/>
    </row>
    <row r="1306" spans="2:13" customFormat="1" x14ac:dyDescent="0.25">
      <c r="B1306" s="1">
        <v>43529</v>
      </c>
      <c r="C1306">
        <v>1304</v>
      </c>
      <c r="D1306" s="3">
        <v>32.299999999999997</v>
      </c>
      <c r="E1306" s="17">
        <f t="shared" si="172"/>
        <v>-2.7986758952753529E-2</v>
      </c>
      <c r="F1306" s="27">
        <f t="shared" si="177"/>
        <v>8.76775419303383E-5</v>
      </c>
      <c r="G1306" s="26">
        <f t="shared" si="170"/>
        <v>8.2696421744146519E-5</v>
      </c>
      <c r="H1306" s="52">
        <f t="shared" si="171"/>
        <v>4.8576675849401804E-5</v>
      </c>
      <c r="I1306" s="28">
        <f t="shared" si="173"/>
        <v>0.4084433600109989</v>
      </c>
      <c r="J1306" s="25">
        <f t="shared" si="174"/>
        <v>-7.1159948245881566E-2</v>
      </c>
      <c r="K1306" s="44">
        <f t="shared" si="175"/>
        <v>8.9334014097001688</v>
      </c>
      <c r="L1306" s="45">
        <f t="shared" si="176"/>
        <v>9.4714941730229221</v>
      </c>
      <c r="M1306" s="2"/>
    </row>
    <row r="1307" spans="2:13" customFormat="1" x14ac:dyDescent="0.25">
      <c r="B1307" s="1">
        <v>43530</v>
      </c>
      <c r="C1307">
        <v>1305</v>
      </c>
      <c r="D1307" s="3">
        <v>32.33</v>
      </c>
      <c r="E1307" s="17">
        <f t="shared" si="172"/>
        <v>9.2879256965947802E-4</v>
      </c>
      <c r="F1307" s="27">
        <f t="shared" si="177"/>
        <v>1.464623078344845E-4</v>
      </c>
      <c r="G1307" s="26">
        <f t="shared" si="170"/>
        <v>1.2645490437400024E-4</v>
      </c>
      <c r="H1307" s="52">
        <f t="shared" si="171"/>
        <v>7.8325867667952979E-4</v>
      </c>
      <c r="I1307" s="28">
        <f t="shared" si="173"/>
        <v>8.8228524972391238</v>
      </c>
      <c r="J1307" s="25">
        <f t="shared" si="174"/>
        <v>8.9688029564617882</v>
      </c>
      <c r="K1307" s="44">
        <f t="shared" si="175"/>
        <v>5.8899497775873793E-3</v>
      </c>
      <c r="L1307" s="45">
        <f t="shared" si="176"/>
        <v>6.821844053618395E-3</v>
      </c>
      <c r="M1307" s="2"/>
    </row>
    <row r="1308" spans="2:13" customFormat="1" x14ac:dyDescent="0.25">
      <c r="B1308" s="1">
        <v>43531</v>
      </c>
      <c r="C1308">
        <v>1306</v>
      </c>
      <c r="D1308" s="3">
        <v>32.340000000000003</v>
      </c>
      <c r="E1308" s="17">
        <f t="shared" si="172"/>
        <v>3.0931023816904165E-4</v>
      </c>
      <c r="F1308" s="27">
        <f t="shared" si="177"/>
        <v>1.347161300613196E-4</v>
      </c>
      <c r="G1308" s="26">
        <f t="shared" si="170"/>
        <v>1.1861016795540844E-4</v>
      </c>
      <c r="H1308" s="52">
        <f t="shared" si="171"/>
        <v>8.6265563745465629E-7</v>
      </c>
      <c r="I1308" s="28">
        <f t="shared" si="173"/>
        <v>8.9116305527677042</v>
      </c>
      <c r="J1308" s="25">
        <f t="shared" si="174"/>
        <v>9.0388617261951563</v>
      </c>
      <c r="K1308" s="44">
        <f t="shared" si="175"/>
        <v>7.1018090701270337E-4</v>
      </c>
      <c r="L1308" s="45">
        <f t="shared" si="176"/>
        <v>8.0661569817654685E-4</v>
      </c>
      <c r="M1308" s="2"/>
    </row>
    <row r="1309" spans="2:13" customFormat="1" x14ac:dyDescent="0.25">
      <c r="B1309" s="1">
        <v>43532</v>
      </c>
      <c r="C1309">
        <v>1307</v>
      </c>
      <c r="D1309" s="3">
        <v>32.25</v>
      </c>
      <c r="E1309" s="17">
        <f t="shared" si="172"/>
        <v>-2.7829313543600311E-3</v>
      </c>
      <c r="F1309" s="27">
        <f t="shared" si="177"/>
        <v>1.239617839663256E-4</v>
      </c>
      <c r="G1309" s="26">
        <f t="shared" si="170"/>
        <v>1.1120752180928311E-4</v>
      </c>
      <c r="H1309" s="52">
        <f t="shared" si="171"/>
        <v>9.567282343618927E-8</v>
      </c>
      <c r="I1309" s="28">
        <f t="shared" si="173"/>
        <v>8.9330606648924675</v>
      </c>
      <c r="J1309" s="25">
        <f t="shared" si="174"/>
        <v>9.034470602005424</v>
      </c>
      <c r="K1309" s="44">
        <f t="shared" si="175"/>
        <v>6.2476568788200224E-2</v>
      </c>
      <c r="L1309" s="45">
        <f t="shared" si="176"/>
        <v>6.9641934260184751E-2</v>
      </c>
      <c r="M1309" s="2"/>
    </row>
    <row r="1310" spans="2:13" customFormat="1" x14ac:dyDescent="0.25">
      <c r="B1310" s="1">
        <v>43535</v>
      </c>
      <c r="C1310">
        <v>1308</v>
      </c>
      <c r="D1310" s="3">
        <v>31.63</v>
      </c>
      <c r="E1310" s="17">
        <f t="shared" si="172"/>
        <v>-1.9224806201550419E-2</v>
      </c>
      <c r="F1310" s="27">
        <f t="shared" si="177"/>
        <v>1.1481196506543973E-4</v>
      </c>
      <c r="G1310" s="26">
        <f t="shared" si="170"/>
        <v>1.0474503292105252E-4</v>
      </c>
      <c r="H1310" s="52">
        <f t="shared" si="171"/>
        <v>7.7447069230801568E-6</v>
      </c>
      <c r="I1310" s="28">
        <f t="shared" si="173"/>
        <v>5.8530976369624259</v>
      </c>
      <c r="J1310" s="25">
        <f t="shared" si="174"/>
        <v>5.6354783175971157</v>
      </c>
      <c r="K1310" s="44">
        <f t="shared" si="175"/>
        <v>3.2191172172387543</v>
      </c>
      <c r="L1310" s="45">
        <f t="shared" si="176"/>
        <v>3.528503101103972</v>
      </c>
      <c r="M1310" s="2"/>
    </row>
    <row r="1311" spans="2:13" customFormat="1" x14ac:dyDescent="0.25">
      <c r="B1311" s="1">
        <v>43536</v>
      </c>
      <c r="C1311">
        <v>1309</v>
      </c>
      <c r="D1311" s="3">
        <v>31.75</v>
      </c>
      <c r="E1311" s="17">
        <f t="shared" si="172"/>
        <v>3.7938665823585519E-3</v>
      </c>
      <c r="F1311" s="27">
        <f t="shared" si="177"/>
        <v>1.3666055950728692E-4</v>
      </c>
      <c r="G1311" s="26">
        <f t="shared" si="170"/>
        <v>1.2128796351268212E-4</v>
      </c>
      <c r="H1311" s="52">
        <f t="shared" si="171"/>
        <v>3.6959317348717144E-4</v>
      </c>
      <c r="I1311" s="28">
        <f t="shared" si="173"/>
        <v>8.7926879339840571</v>
      </c>
      <c r="J1311" s="25">
        <f t="shared" si="174"/>
        <v>8.89867148357974</v>
      </c>
      <c r="K1311" s="44">
        <f t="shared" si="175"/>
        <v>0.10532244048049198</v>
      </c>
      <c r="L1311" s="45">
        <f t="shared" si="176"/>
        <v>0.11867149243735099</v>
      </c>
      <c r="M1311" s="2"/>
    </row>
    <row r="1312" spans="2:13" customFormat="1" x14ac:dyDescent="0.25">
      <c r="B1312" s="1">
        <v>43537</v>
      </c>
      <c r="C1312">
        <v>1310</v>
      </c>
      <c r="D1312" s="3">
        <v>31.8</v>
      </c>
      <c r="E1312" s="17">
        <f t="shared" si="172"/>
        <v>1.5748031496063215E-3</v>
      </c>
      <c r="F1312" s="27">
        <f t="shared" si="177"/>
        <v>1.2692378694796315E-4</v>
      </c>
      <c r="G1312" s="26">
        <f t="shared" si="170"/>
        <v>1.1461112239958345E-4</v>
      </c>
      <c r="H1312" s="52">
        <f t="shared" si="171"/>
        <v>1.4393423644736959E-5</v>
      </c>
      <c r="I1312" s="28">
        <f t="shared" si="173"/>
        <v>8.9523844306987268</v>
      </c>
      <c r="J1312" s="25">
        <f t="shared" si="174"/>
        <v>9.0523272724567079</v>
      </c>
      <c r="K1312" s="44">
        <f t="shared" si="175"/>
        <v>1.9539323712636746E-2</v>
      </c>
      <c r="L1312" s="45">
        <f t="shared" si="176"/>
        <v>2.1638431838784646E-2</v>
      </c>
      <c r="M1312" s="2"/>
    </row>
    <row r="1313" spans="2:13" customFormat="1" x14ac:dyDescent="0.25">
      <c r="B1313" s="1">
        <v>43538</v>
      </c>
      <c r="C1313">
        <v>1311</v>
      </c>
      <c r="D1313" s="3">
        <v>31.75</v>
      </c>
      <c r="E1313" s="17">
        <f t="shared" si="172"/>
        <v>-1.5723270440251794E-3</v>
      </c>
      <c r="F1313" s="27">
        <f t="shared" si="177"/>
        <v>1.1706868681556751E-4</v>
      </c>
      <c r="G1313" s="26">
        <f t="shared" si="170"/>
        <v>1.0760719445431008E-4</v>
      </c>
      <c r="H1313" s="52">
        <f t="shared" si="171"/>
        <v>2.4800049600099905E-6</v>
      </c>
      <c r="I1313" s="28">
        <f t="shared" si="173"/>
        <v>9.0316321061347882</v>
      </c>
      <c r="J1313" s="25">
        <f t="shared" si="174"/>
        <v>9.1140486345972409</v>
      </c>
      <c r="K1313" s="44">
        <f t="shared" si="175"/>
        <v>2.1117622488306668E-2</v>
      </c>
      <c r="L1313" s="45">
        <f t="shared" si="176"/>
        <v>2.2974414916306158E-2</v>
      </c>
      <c r="M1313" s="2"/>
    </row>
    <row r="1314" spans="2:13" customFormat="1" x14ac:dyDescent="0.25">
      <c r="B1314" s="1">
        <v>43539</v>
      </c>
      <c r="C1314">
        <v>1312</v>
      </c>
      <c r="D1314" s="3">
        <v>31.5</v>
      </c>
      <c r="E1314" s="17">
        <f t="shared" si="172"/>
        <v>-7.874015748031496E-3</v>
      </c>
      <c r="F1314" s="27">
        <f t="shared" si="177"/>
        <v>1.0809875264516635E-4</v>
      </c>
      <c r="G1314" s="26">
        <f t="shared" si="170"/>
        <v>1.0104025874443039E-4</v>
      </c>
      <c r="H1314" s="52">
        <f t="shared" si="171"/>
        <v>2.4722123333729587E-6</v>
      </c>
      <c r="I1314" s="28">
        <f t="shared" si="173"/>
        <v>8.5589145913250615</v>
      </c>
      <c r="J1314" s="25">
        <f t="shared" si="174"/>
        <v>8.5863734942717933</v>
      </c>
      <c r="K1314" s="44">
        <f t="shared" si="175"/>
        <v>0.57355078095825129</v>
      </c>
      <c r="L1314" s="45">
        <f t="shared" si="176"/>
        <v>0.6136180248416635</v>
      </c>
      <c r="M1314" s="2"/>
    </row>
    <row r="1315" spans="2:13" customFormat="1" x14ac:dyDescent="0.25">
      <c r="B1315" s="1">
        <v>43542</v>
      </c>
      <c r="C1315">
        <v>1313</v>
      </c>
      <c r="D1315" s="3">
        <v>31.15</v>
      </c>
      <c r="E1315" s="17">
        <f t="shared" si="172"/>
        <v>-1.1111111111111157E-2</v>
      </c>
      <c r="F1315" s="27">
        <f t="shared" si="177"/>
        <v>1.048993427032849E-4</v>
      </c>
      <c r="G1315" s="26">
        <f t="shared" si="170"/>
        <v>9.8601735906473576E-5</v>
      </c>
      <c r="H1315" s="52">
        <f t="shared" si="171"/>
        <v>6.2000124000247993E-5</v>
      </c>
      <c r="I1315" s="28">
        <f t="shared" si="173"/>
        <v>7.9856021235733667</v>
      </c>
      <c r="J1315" s="25">
        <f t="shared" si="174"/>
        <v>7.9723464715162118</v>
      </c>
      <c r="K1315" s="44">
        <f t="shared" si="175"/>
        <v>1.1769071849445609</v>
      </c>
      <c r="L1315" s="45">
        <f t="shared" si="176"/>
        <v>1.2520752194521192</v>
      </c>
      <c r="M1315" s="2"/>
    </row>
    <row r="1316" spans="2:13" customFormat="1" x14ac:dyDescent="0.25">
      <c r="B1316" s="1">
        <v>43543</v>
      </c>
      <c r="C1316">
        <v>1314</v>
      </c>
      <c r="D1316" s="3">
        <v>31.17</v>
      </c>
      <c r="E1316" s="17">
        <f t="shared" si="172"/>
        <v>6.4205457463894469E-4</v>
      </c>
      <c r="F1316" s="27">
        <f t="shared" si="177"/>
        <v>1.0711262573929847E-4</v>
      </c>
      <c r="G1316" s="26">
        <f t="shared" si="170"/>
        <v>1.0015423099246461E-4</v>
      </c>
      <c r="H1316" s="52">
        <f t="shared" si="171"/>
        <v>1.234567901234578E-4</v>
      </c>
      <c r="I1316" s="28">
        <f t="shared" si="173"/>
        <v>9.1377810960988661</v>
      </c>
      <c r="J1316" s="25">
        <f t="shared" si="174"/>
        <v>9.2046832575581323</v>
      </c>
      <c r="K1316" s="44">
        <f t="shared" si="175"/>
        <v>3.8486039714695553E-3</v>
      </c>
      <c r="L1316" s="45">
        <f t="shared" si="176"/>
        <v>4.1159926318620711E-3</v>
      </c>
      <c r="M1316" s="2"/>
    </row>
    <row r="1317" spans="2:13" customFormat="1" x14ac:dyDescent="0.25">
      <c r="B1317" s="1">
        <v>43544</v>
      </c>
      <c r="C1317">
        <v>1315</v>
      </c>
      <c r="D1317" s="3">
        <v>31.68</v>
      </c>
      <c r="E1317" s="17">
        <f t="shared" si="172"/>
        <v>1.6361886429258839E-2</v>
      </c>
      <c r="F1317" s="27">
        <f t="shared" si="177"/>
        <v>9.8865792335949262E-5</v>
      </c>
      <c r="G1317" s="26">
        <f t="shared" si="170"/>
        <v>9.3924151640126458E-5</v>
      </c>
      <c r="H1317" s="52">
        <f t="shared" si="171"/>
        <v>4.1223407681479619E-7</v>
      </c>
      <c r="I1317" s="28">
        <f t="shared" si="173"/>
        <v>6.5139216193103806</v>
      </c>
      <c r="J1317" s="25">
        <f t="shared" si="174"/>
        <v>6.4227302589264088</v>
      </c>
      <c r="K1317" s="44">
        <f t="shared" si="175"/>
        <v>2.707825641191167</v>
      </c>
      <c r="L1317" s="45">
        <f t="shared" si="176"/>
        <v>2.8502927399302949</v>
      </c>
      <c r="M1317" s="2"/>
    </row>
    <row r="1318" spans="2:13" customFormat="1" x14ac:dyDescent="0.25">
      <c r="B1318" s="1">
        <v>43545</v>
      </c>
      <c r="C1318">
        <v>1316</v>
      </c>
      <c r="D1318" s="3">
        <v>31.75</v>
      </c>
      <c r="E1318" s="17">
        <f t="shared" si="172"/>
        <v>2.2095959595959686E-3</v>
      </c>
      <c r="F1318" s="27">
        <f t="shared" si="177"/>
        <v>1.136513579051583E-4</v>
      </c>
      <c r="G1318" s="26">
        <f t="shared" si="170"/>
        <v>1.0477923705706158E-4</v>
      </c>
      <c r="H1318" s="52">
        <f t="shared" si="171"/>
        <v>2.6771132752396456E-4</v>
      </c>
      <c r="I1318" s="28">
        <f t="shared" si="173"/>
        <v>9.0394163621059143</v>
      </c>
      <c r="J1318" s="25">
        <f t="shared" si="174"/>
        <v>9.1170587252097341</v>
      </c>
      <c r="K1318" s="44">
        <f t="shared" si="175"/>
        <v>4.2958697499567981E-2</v>
      </c>
      <c r="L1318" s="45">
        <f t="shared" si="176"/>
        <v>4.6596200180422924E-2</v>
      </c>
      <c r="M1318" s="2"/>
    </row>
    <row r="1319" spans="2:13" customFormat="1" x14ac:dyDescent="0.25">
      <c r="B1319" s="1">
        <v>43546</v>
      </c>
      <c r="C1319">
        <v>1317</v>
      </c>
      <c r="D1319" s="3">
        <v>31.23</v>
      </c>
      <c r="E1319" s="17">
        <f t="shared" si="172"/>
        <v>-1.6377952755905499E-2</v>
      </c>
      <c r="F1319" s="27">
        <f t="shared" si="177"/>
        <v>1.0518957497033411E-4</v>
      </c>
      <c r="G1319" s="26">
        <f t="shared" ref="G1319:G1382" si="178">omega8+alpha8*E1318^2+beta8*G1318</f>
        <v>9.8539480735277053E-5</v>
      </c>
      <c r="H1319" s="52">
        <f t="shared" ref="H1319:H1382" si="179">E1318^2</f>
        <v>4.8823143046628296E-6</v>
      </c>
      <c r="I1319" s="28">
        <f t="shared" si="173"/>
        <v>6.6097090909058718</v>
      </c>
      <c r="J1319" s="25">
        <f t="shared" si="174"/>
        <v>6.5029226637774542</v>
      </c>
      <c r="K1319" s="44">
        <f t="shared" si="175"/>
        <v>2.550037268905418</v>
      </c>
      <c r="L1319" s="45">
        <f t="shared" si="176"/>
        <v>2.7221306066680313</v>
      </c>
      <c r="M1319" s="2"/>
    </row>
    <row r="1320" spans="2:13" customFormat="1" x14ac:dyDescent="0.25">
      <c r="B1320" s="1">
        <v>43549</v>
      </c>
      <c r="C1320">
        <v>1318</v>
      </c>
      <c r="D1320" s="3">
        <v>31.28</v>
      </c>
      <c r="E1320" s="17">
        <f t="shared" si="172"/>
        <v>1.6010246557797217E-3</v>
      </c>
      <c r="F1320" s="27">
        <f t="shared" si="177"/>
        <v>1.1945059965166944E-4</v>
      </c>
      <c r="G1320" s="26">
        <f t="shared" si="178"/>
        <v>1.0913913925296394E-4</v>
      </c>
      <c r="H1320" s="52">
        <f t="shared" si="179"/>
        <v>2.6823733647467251E-4</v>
      </c>
      <c r="I1320" s="28">
        <f t="shared" si="173"/>
        <v>9.011148751746191</v>
      </c>
      <c r="J1320" s="25">
        <f t="shared" si="174"/>
        <v>9.0994006335546409</v>
      </c>
      <c r="K1320" s="44">
        <f t="shared" si="175"/>
        <v>2.1458912352799994E-2</v>
      </c>
      <c r="L1320" s="45">
        <f t="shared" si="176"/>
        <v>2.3486349314826249E-2</v>
      </c>
      <c r="M1320" s="2"/>
    </row>
    <row r="1321" spans="2:13" customFormat="1" x14ac:dyDescent="0.25">
      <c r="B1321" s="1">
        <v>43550</v>
      </c>
      <c r="C1321">
        <v>1319</v>
      </c>
      <c r="D1321" s="3">
        <v>31.58</v>
      </c>
      <c r="E1321" s="17">
        <f t="shared" si="172"/>
        <v>9.5907928388745886E-3</v>
      </c>
      <c r="F1321" s="27">
        <f t="shared" si="177"/>
        <v>1.1027416412059687E-4</v>
      </c>
      <c r="G1321" s="26">
        <f t="shared" si="178"/>
        <v>1.024822035484133E-4</v>
      </c>
      <c r="H1321" s="52">
        <f t="shared" si="179"/>
        <v>2.5632799484145762E-6</v>
      </c>
      <c r="I1321" s="28">
        <f t="shared" si="173"/>
        <v>8.2784080013394945</v>
      </c>
      <c r="J1321" s="25">
        <f t="shared" si="174"/>
        <v>8.2882674417562203</v>
      </c>
      <c r="K1321" s="44">
        <f t="shared" si="175"/>
        <v>0.83413289061628504</v>
      </c>
      <c r="L1321" s="45">
        <f t="shared" si="176"/>
        <v>0.89755395662188842</v>
      </c>
      <c r="M1321" s="2"/>
    </row>
    <row r="1322" spans="2:13" customFormat="1" x14ac:dyDescent="0.25">
      <c r="B1322" s="1">
        <v>43551</v>
      </c>
      <c r="C1322">
        <v>1320</v>
      </c>
      <c r="D1322" s="3">
        <v>31.55</v>
      </c>
      <c r="E1322" s="17">
        <f t="shared" si="172"/>
        <v>-9.4996833438877723E-4</v>
      </c>
      <c r="F1322" s="27">
        <f t="shared" si="177"/>
        <v>1.0937963707994003E-4</v>
      </c>
      <c r="G1322" s="26">
        <f t="shared" si="178"/>
        <v>1.0182642204314967E-4</v>
      </c>
      <c r="H1322" s="52">
        <f t="shared" si="179"/>
        <v>9.198330727820809E-5</v>
      </c>
      <c r="I1322" s="28">
        <f t="shared" si="173"/>
        <v>9.1124352893127742</v>
      </c>
      <c r="J1322" s="25">
        <f t="shared" si="174"/>
        <v>9.1833784078262166</v>
      </c>
      <c r="K1322" s="44">
        <f t="shared" si="175"/>
        <v>8.2505287129618111E-3</v>
      </c>
      <c r="L1322" s="45">
        <f t="shared" si="176"/>
        <v>8.8625311410723273E-3</v>
      </c>
      <c r="M1322" s="2"/>
    </row>
    <row r="1323" spans="2:13" customFormat="1" x14ac:dyDescent="0.25">
      <c r="B1323" s="1">
        <v>43552</v>
      </c>
      <c r="C1323">
        <v>1321</v>
      </c>
      <c r="D1323" s="3">
        <v>31.6</v>
      </c>
      <c r="E1323" s="17">
        <f t="shared" si="172"/>
        <v>1.5847860538827482E-3</v>
      </c>
      <c r="F1323" s="27">
        <f t="shared" si="177"/>
        <v>1.0096991584835857E-4</v>
      </c>
      <c r="G1323" s="26">
        <f t="shared" si="178"/>
        <v>9.5522513587876652E-5</v>
      </c>
      <c r="H1323" s="52">
        <f t="shared" si="179"/>
        <v>9.0243983634138764E-7</v>
      </c>
      <c r="I1323" s="28">
        <f t="shared" si="173"/>
        <v>9.1758137389144672</v>
      </c>
      <c r="J1323" s="25">
        <f t="shared" si="174"/>
        <v>9.2298558724916688</v>
      </c>
      <c r="K1323" s="44">
        <f t="shared" si="175"/>
        <v>2.4874209466047431E-2</v>
      </c>
      <c r="L1323" s="45">
        <f t="shared" si="176"/>
        <v>2.6292721393587876E-2</v>
      </c>
      <c r="M1323" s="2"/>
    </row>
    <row r="1324" spans="2:13" customFormat="1" x14ac:dyDescent="0.25">
      <c r="B1324" s="1">
        <v>43553</v>
      </c>
      <c r="C1324">
        <v>1322</v>
      </c>
      <c r="D1324" s="3">
        <v>31.5</v>
      </c>
      <c r="E1324" s="17">
        <f t="shared" si="172"/>
        <v>-3.1645569620253611E-3</v>
      </c>
      <c r="F1324" s="27">
        <f t="shared" si="177"/>
        <v>9.345028386913456E-5</v>
      </c>
      <c r="G1324" s="26">
        <f t="shared" si="178"/>
        <v>8.9712867486763383E-5</v>
      </c>
      <c r="H1324" s="52">
        <f t="shared" si="179"/>
        <v>2.5115468365812531E-6</v>
      </c>
      <c r="I1324" s="28">
        <f t="shared" si="173"/>
        <v>9.1709179008490658</v>
      </c>
      <c r="J1324" s="25">
        <f t="shared" si="174"/>
        <v>9.207268875133737</v>
      </c>
      <c r="K1324" s="44">
        <f t="shared" si="175"/>
        <v>0.10716308556030849</v>
      </c>
      <c r="L1324" s="45">
        <f t="shared" si="176"/>
        <v>0.11162747381116486</v>
      </c>
      <c r="M1324" s="2"/>
    </row>
    <row r="1325" spans="2:13" customFormat="1" x14ac:dyDescent="0.25">
      <c r="B1325" s="1">
        <v>43556</v>
      </c>
      <c r="C1325">
        <v>1323</v>
      </c>
      <c r="D1325" s="3">
        <v>31.4</v>
      </c>
      <c r="E1325" s="17">
        <f t="shared" si="172"/>
        <v>-3.1746031746032197E-3</v>
      </c>
      <c r="F1325" s="27">
        <f t="shared" si="177"/>
        <v>8.7232241159193005E-5</v>
      </c>
      <c r="G1325" s="26">
        <f t="shared" si="178"/>
        <v>8.4734747309873819E-5</v>
      </c>
      <c r="H1325" s="52">
        <f t="shared" si="179"/>
        <v>1.0014420765903183E-5</v>
      </c>
      <c r="I1325" s="28">
        <f t="shared" si="173"/>
        <v>9.2314046716072351</v>
      </c>
      <c r="J1325" s="25">
        <f t="shared" si="174"/>
        <v>9.2570476982625003</v>
      </c>
      <c r="K1325" s="44">
        <f t="shared" si="175"/>
        <v>0.11553188571423922</v>
      </c>
      <c r="L1325" s="45">
        <f t="shared" si="176"/>
        <v>0.1189371023831032</v>
      </c>
      <c r="M1325" s="2"/>
    </row>
    <row r="1326" spans="2:13" customFormat="1" x14ac:dyDescent="0.25">
      <c r="B1326" s="1">
        <v>43557</v>
      </c>
      <c r="C1326">
        <v>1324</v>
      </c>
      <c r="D1326" s="3">
        <v>31.6</v>
      </c>
      <c r="E1326" s="17">
        <f t="shared" si="172"/>
        <v>6.3694267515924472E-3</v>
      </c>
      <c r="F1326" s="27">
        <f t="shared" si="177"/>
        <v>8.1578411909579359E-5</v>
      </c>
      <c r="G1326" s="26">
        <f t="shared" si="178"/>
        <v>8.0071548074019084E-5</v>
      </c>
      <c r="H1326" s="52">
        <f t="shared" si="179"/>
        <v>1.0078105316200841E-5</v>
      </c>
      <c r="I1326" s="28">
        <f t="shared" si="173"/>
        <v>8.916637887569598</v>
      </c>
      <c r="J1326" s="25">
        <f t="shared" si="174"/>
        <v>8.9259231457048163</v>
      </c>
      <c r="K1326" s="44">
        <f t="shared" si="175"/>
        <v>0.4973080033583937</v>
      </c>
      <c r="L1326" s="45">
        <f t="shared" si="176"/>
        <v>0.50666682635383176</v>
      </c>
      <c r="M1326" s="2"/>
    </row>
    <row r="1327" spans="2:13" customFormat="1" x14ac:dyDescent="0.25">
      <c r="B1327" s="1">
        <v>43558</v>
      </c>
      <c r="C1327">
        <v>1325</v>
      </c>
      <c r="D1327" s="3">
        <v>31.63</v>
      </c>
      <c r="E1327" s="17">
        <f t="shared" si="172"/>
        <v>9.4936708860751846E-4</v>
      </c>
      <c r="F1327" s="27">
        <f t="shared" si="177"/>
        <v>7.8975578917717253E-5</v>
      </c>
      <c r="G1327" s="26">
        <f t="shared" si="178"/>
        <v>7.760417929780616E-5</v>
      </c>
      <c r="H1327" s="52">
        <f t="shared" si="179"/>
        <v>4.0569597143901516E-5</v>
      </c>
      <c r="I1327" s="28">
        <f t="shared" si="173"/>
        <v>9.4349595192506968</v>
      </c>
      <c r="J1327" s="25">
        <f t="shared" si="174"/>
        <v>9.4522752375318433</v>
      </c>
      <c r="K1327" s="44">
        <f t="shared" si="175"/>
        <v>1.1412361660180502E-2</v>
      </c>
      <c r="L1327" s="45">
        <f t="shared" si="176"/>
        <v>1.1614037762997066E-2</v>
      </c>
      <c r="M1327" s="2"/>
    </row>
    <row r="1328" spans="2:13" customFormat="1" x14ac:dyDescent="0.25">
      <c r="B1328" s="1">
        <v>43559</v>
      </c>
      <c r="C1328">
        <v>1326</v>
      </c>
      <c r="D1328" s="3">
        <v>31.8</v>
      </c>
      <c r="E1328" s="17">
        <f t="shared" si="172"/>
        <v>5.3746443250079576E-3</v>
      </c>
      <c r="F1328" s="27">
        <f t="shared" si="177"/>
        <v>7.32986008167588E-5</v>
      </c>
      <c r="G1328" s="26">
        <f t="shared" si="178"/>
        <v>7.2813167962240073E-5</v>
      </c>
      <c r="H1328" s="52">
        <f t="shared" si="179"/>
        <v>9.0129786893111584E-7</v>
      </c>
      <c r="I1328" s="28">
        <f t="shared" si="173"/>
        <v>9.1268714519573155</v>
      </c>
      <c r="J1328" s="25">
        <f t="shared" si="174"/>
        <v>9.1308887740192706</v>
      </c>
      <c r="K1328" s="44">
        <f t="shared" si="175"/>
        <v>0.39409758574457865</v>
      </c>
      <c r="L1328" s="45">
        <f t="shared" si="176"/>
        <v>0.39672496649672695</v>
      </c>
      <c r="M1328" s="2"/>
    </row>
    <row r="1329" spans="2:13" customFormat="1" x14ac:dyDescent="0.25">
      <c r="B1329" s="1">
        <v>43560</v>
      </c>
      <c r="C1329">
        <v>1327</v>
      </c>
      <c r="D1329" s="3">
        <v>31.83</v>
      </c>
      <c r="E1329" s="17">
        <f t="shared" si="172"/>
        <v>9.4339622641501834E-4</v>
      </c>
      <c r="F1329" s="27">
        <f t="shared" si="177"/>
        <v>7.046571531527191E-5</v>
      </c>
      <c r="G1329" s="26">
        <f t="shared" si="178"/>
        <v>7.0069441583858614E-5</v>
      </c>
      <c r="H1329" s="52">
        <f t="shared" si="179"/>
        <v>2.8886801620340244E-5</v>
      </c>
      <c r="I1329" s="28">
        <f t="shared" si="173"/>
        <v>9.5477540688732478</v>
      </c>
      <c r="J1329" s="25">
        <f t="shared" si="174"/>
        <v>9.553322150469155</v>
      </c>
      <c r="K1329" s="44">
        <f t="shared" si="175"/>
        <v>1.2630205143482155E-2</v>
      </c>
      <c r="L1329" s="45">
        <f t="shared" si="176"/>
        <v>1.2701634548477957E-2</v>
      </c>
      <c r="M1329" s="2"/>
    </row>
    <row r="1330" spans="2:13" customFormat="1" x14ac:dyDescent="0.25">
      <c r="B1330" s="1">
        <v>43563</v>
      </c>
      <c r="C1330">
        <v>1328</v>
      </c>
      <c r="D1330" s="3">
        <v>31.75</v>
      </c>
      <c r="E1330" s="17">
        <f t="shared" si="172"/>
        <v>-2.513352183474656E-3</v>
      </c>
      <c r="F1330" s="27">
        <f t="shared" si="177"/>
        <v>6.5552695322992541E-5</v>
      </c>
      <c r="G1330" s="26">
        <f t="shared" si="178"/>
        <v>6.5748358728846603E-5</v>
      </c>
      <c r="H1330" s="52">
        <f t="shared" si="179"/>
        <v>8.8999644001409659E-7</v>
      </c>
      <c r="I1330" s="28">
        <f t="shared" si="173"/>
        <v>9.5362919361167329</v>
      </c>
      <c r="J1330" s="25">
        <f t="shared" si="174"/>
        <v>9.5335983303163037</v>
      </c>
      <c r="K1330" s="44">
        <f t="shared" si="175"/>
        <v>9.6364293902056558E-2</v>
      </c>
      <c r="L1330" s="45">
        <f t="shared" si="176"/>
        <v>9.607751920057149E-2</v>
      </c>
      <c r="M1330" s="2"/>
    </row>
    <row r="1331" spans="2:13" customFormat="1" x14ac:dyDescent="0.25">
      <c r="B1331" s="1">
        <v>43564</v>
      </c>
      <c r="C1331">
        <v>1329</v>
      </c>
      <c r="D1331" s="3">
        <v>31.75</v>
      </c>
      <c r="E1331" s="17">
        <f t="shared" si="172"/>
        <v>0</v>
      </c>
      <c r="F1331" s="27">
        <f t="shared" si="177"/>
        <v>6.153385168407344E-5</v>
      </c>
      <c r="G1331" s="26">
        <f t="shared" si="178"/>
        <v>6.2036156535709281E-5</v>
      </c>
      <c r="H1331" s="52">
        <f t="shared" si="179"/>
        <v>6.3169391981768212E-6</v>
      </c>
      <c r="I1331" s="28">
        <f t="shared" si="173"/>
        <v>9.6959231006975948</v>
      </c>
      <c r="J1331" s="25">
        <f t="shared" si="174"/>
        <v>9.6877931729658915</v>
      </c>
      <c r="K1331" s="44">
        <f t="shared" si="175"/>
        <v>0</v>
      </c>
      <c r="L1331" s="45">
        <f t="shared" si="176"/>
        <v>0</v>
      </c>
      <c r="M1331" s="2"/>
    </row>
    <row r="1332" spans="2:13" customFormat="1" x14ac:dyDescent="0.25">
      <c r="B1332" s="1">
        <v>43565</v>
      </c>
      <c r="C1332">
        <v>1330</v>
      </c>
      <c r="D1332" s="3">
        <v>31.98</v>
      </c>
      <c r="E1332" s="17">
        <f t="shared" si="172"/>
        <v>7.2440944881889896E-3</v>
      </c>
      <c r="F1332" s="27">
        <f t="shared" si="177"/>
        <v>5.7349442959302182E-5</v>
      </c>
      <c r="G1332" s="26">
        <f t="shared" si="178"/>
        <v>5.8161257397100813E-5</v>
      </c>
      <c r="H1332" s="52">
        <f t="shared" si="179"/>
        <v>0</v>
      </c>
      <c r="I1332" s="28">
        <f t="shared" si="173"/>
        <v>8.8513096825899247</v>
      </c>
      <c r="J1332" s="25">
        <f t="shared" si="174"/>
        <v>8.8500254511643686</v>
      </c>
      <c r="K1332" s="44">
        <f t="shared" si="175"/>
        <v>0.9150377448487188</v>
      </c>
      <c r="L1332" s="45">
        <f t="shared" si="176"/>
        <v>0.90226565418831428</v>
      </c>
      <c r="M1332" s="2"/>
    </row>
    <row r="1333" spans="2:13" customFormat="1" x14ac:dyDescent="0.25">
      <c r="B1333" s="1">
        <v>43566</v>
      </c>
      <c r="C1333">
        <v>1331</v>
      </c>
      <c r="D1333" s="3">
        <v>31.78</v>
      </c>
      <c r="E1333" s="17">
        <f t="shared" si="172"/>
        <v>-6.2539086929330606E-3</v>
      </c>
      <c r="F1333" s="27">
        <f t="shared" si="177"/>
        <v>5.7917404640066301E-5</v>
      </c>
      <c r="G1333" s="26">
        <f t="shared" si="178"/>
        <v>5.780620167450176E-5</v>
      </c>
      <c r="H1333" s="52">
        <f t="shared" si="179"/>
        <v>5.24769049538101E-5</v>
      </c>
      <c r="I1333" s="28">
        <f t="shared" si="173"/>
        <v>9.0811969266539627</v>
      </c>
      <c r="J1333" s="25">
        <f t="shared" si="174"/>
        <v>9.0818197189501699</v>
      </c>
      <c r="K1333" s="44">
        <f t="shared" si="175"/>
        <v>0.67529569362794106</v>
      </c>
      <c r="L1333" s="45">
        <f t="shared" si="176"/>
        <v>0.67659477368490861</v>
      </c>
      <c r="M1333" s="2"/>
    </row>
    <row r="1334" spans="2:13" customFormat="1" x14ac:dyDescent="0.25">
      <c r="B1334" s="1">
        <v>43567</v>
      </c>
      <c r="C1334">
        <v>1332</v>
      </c>
      <c r="D1334" s="3">
        <v>31.88</v>
      </c>
      <c r="E1334" s="17">
        <f t="shared" si="172"/>
        <v>3.146633102580172E-3</v>
      </c>
      <c r="F1334" s="27">
        <f t="shared" si="177"/>
        <v>5.7319710559712887E-5</v>
      </c>
      <c r="G1334" s="26">
        <f t="shared" si="178"/>
        <v>5.6638486330226296E-5</v>
      </c>
      <c r="H1334" s="52">
        <f t="shared" si="179"/>
        <v>3.9111373939543703E-5</v>
      </c>
      <c r="I1334" s="28">
        <f t="shared" si="173"/>
        <v>9.5941278698924624</v>
      </c>
      <c r="J1334" s="25">
        <f t="shared" si="174"/>
        <v>9.6040060759943966</v>
      </c>
      <c r="K1334" s="44">
        <f t="shared" si="175"/>
        <v>0.17273813467600516</v>
      </c>
      <c r="L1334" s="45">
        <f t="shared" si="176"/>
        <v>0.17481575733723814</v>
      </c>
      <c r="M1334" s="2"/>
    </row>
    <row r="1335" spans="2:13" customFormat="1" x14ac:dyDescent="0.25">
      <c r="B1335" s="1">
        <v>43570</v>
      </c>
      <c r="C1335">
        <v>1333</v>
      </c>
      <c r="D1335" s="3">
        <v>32.03</v>
      </c>
      <c r="E1335" s="17">
        <f t="shared" si="172"/>
        <v>4.7051442910916608E-3</v>
      </c>
      <c r="F1335" s="27">
        <f t="shared" si="177"/>
        <v>5.4339794698144289E-5</v>
      </c>
      <c r="G1335" s="26">
        <f t="shared" si="178"/>
        <v>5.3719190654582886E-5</v>
      </c>
      <c r="H1335" s="52">
        <f t="shared" si="179"/>
        <v>9.9012998822533194E-6</v>
      </c>
      <c r="I1335" s="28">
        <f t="shared" si="173"/>
        <v>9.4128472830229555</v>
      </c>
      <c r="J1335" s="25">
        <f t="shared" si="174"/>
        <v>9.4196271410684229</v>
      </c>
      <c r="K1335" s="44">
        <f t="shared" si="175"/>
        <v>0.40740644904844431</v>
      </c>
      <c r="L1335" s="45">
        <f t="shared" si="176"/>
        <v>0.41211311135239115</v>
      </c>
      <c r="M1335" s="2"/>
    </row>
    <row r="1336" spans="2:13" customFormat="1" x14ac:dyDescent="0.25">
      <c r="B1336" s="1">
        <v>43571</v>
      </c>
      <c r="C1336">
        <v>1334</v>
      </c>
      <c r="D1336" s="3">
        <v>32.229999999999997</v>
      </c>
      <c r="E1336" s="17">
        <f t="shared" si="172"/>
        <v>6.244146113018911E-3</v>
      </c>
      <c r="F1336" s="27">
        <f t="shared" si="177"/>
        <v>5.2648224886718861E-5</v>
      </c>
      <c r="G1336" s="26">
        <f t="shared" si="178"/>
        <v>5.1746591899502504E-5</v>
      </c>
      <c r="H1336" s="52">
        <f t="shared" si="179"/>
        <v>2.2138382799992446E-5</v>
      </c>
      <c r="I1336" s="28">
        <f t="shared" si="173"/>
        <v>9.1113144025397848</v>
      </c>
      <c r="J1336" s="25">
        <f t="shared" si="174"/>
        <v>9.1156847662051472</v>
      </c>
      <c r="K1336" s="44">
        <f t="shared" si="175"/>
        <v>0.7405636327648476</v>
      </c>
      <c r="L1336" s="45">
        <f t="shared" si="176"/>
        <v>0.75346721879676137</v>
      </c>
      <c r="M1336" s="2"/>
    </row>
    <row r="1337" spans="2:13" customFormat="1" x14ac:dyDescent="0.25">
      <c r="B1337" s="1">
        <v>43572</v>
      </c>
      <c r="C1337">
        <v>1335</v>
      </c>
      <c r="D1337" s="3">
        <v>32.049999999999997</v>
      </c>
      <c r="E1337" s="17">
        <f t="shared" si="172"/>
        <v>-5.584858827179638E-3</v>
      </c>
      <c r="F1337" s="27">
        <f t="shared" si="177"/>
        <v>5.251397058560975E-5</v>
      </c>
      <c r="G1337" s="26">
        <f t="shared" si="178"/>
        <v>5.0949750395754624E-5</v>
      </c>
      <c r="H1337" s="52">
        <f t="shared" si="179"/>
        <v>3.8989360680729175E-5</v>
      </c>
      <c r="I1337" s="28">
        <f t="shared" si="173"/>
        <v>9.2604817879117345</v>
      </c>
      <c r="J1337" s="25">
        <f t="shared" si="174"/>
        <v>9.2724861845855724</v>
      </c>
      <c r="K1337" s="44">
        <f t="shared" si="175"/>
        <v>0.59394952946242086</v>
      </c>
      <c r="L1337" s="45">
        <f t="shared" si="176"/>
        <v>0.61218451272580277</v>
      </c>
      <c r="M1337" s="2"/>
    </row>
    <row r="1338" spans="2:13" customFormat="1" x14ac:dyDescent="0.25">
      <c r="B1338" s="1">
        <v>43578</v>
      </c>
      <c r="C1338">
        <v>1336</v>
      </c>
      <c r="D1338" s="3">
        <v>32.130000000000003</v>
      </c>
      <c r="E1338" s="17">
        <f t="shared" si="172"/>
        <v>2.4960998439939285E-3</v>
      </c>
      <c r="F1338" s="27">
        <f t="shared" si="177"/>
        <v>5.1741417762772582E-5</v>
      </c>
      <c r="G1338" s="26">
        <f t="shared" si="178"/>
        <v>4.9715558391197383E-5</v>
      </c>
      <c r="H1338" s="52">
        <f t="shared" si="179"/>
        <v>3.1190648119526321E-5</v>
      </c>
      <c r="I1338" s="28">
        <f t="shared" si="173"/>
        <v>9.7488355958823014</v>
      </c>
      <c r="J1338" s="25">
        <f t="shared" si="174"/>
        <v>9.7838693962946088</v>
      </c>
      <c r="K1338" s="44">
        <f t="shared" si="175"/>
        <v>0.12041638402242054</v>
      </c>
      <c r="L1338" s="45">
        <f t="shared" si="176"/>
        <v>0.12532323145523971</v>
      </c>
      <c r="M1338" s="2"/>
    </row>
    <row r="1339" spans="2:13" customFormat="1" x14ac:dyDescent="0.25">
      <c r="B1339" s="1">
        <v>43579</v>
      </c>
      <c r="C1339">
        <v>1337</v>
      </c>
      <c r="D1339" s="3">
        <v>31.97</v>
      </c>
      <c r="E1339" s="17">
        <f t="shared" si="172"/>
        <v>-4.9797696856521533E-3</v>
      </c>
      <c r="F1339" s="27">
        <f t="shared" si="177"/>
        <v>4.8956779689057902E-5</v>
      </c>
      <c r="G1339" s="26">
        <f t="shared" si="178"/>
        <v>4.6999397868164252E-5</v>
      </c>
      <c r="H1339" s="52">
        <f t="shared" si="179"/>
        <v>6.2305144311865144E-6</v>
      </c>
      <c r="I1339" s="28">
        <f t="shared" si="173"/>
        <v>9.4180421139746002</v>
      </c>
      <c r="J1339" s="25">
        <f t="shared" si="174"/>
        <v>9.4377497288737331</v>
      </c>
      <c r="K1339" s="44">
        <f t="shared" si="175"/>
        <v>0.50653058227362646</v>
      </c>
      <c r="L1339" s="45">
        <f t="shared" si="176"/>
        <v>0.52762603877820136</v>
      </c>
      <c r="M1339" s="2"/>
    </row>
    <row r="1340" spans="2:13" customFormat="1" x14ac:dyDescent="0.25">
      <c r="B1340" s="1">
        <v>43580</v>
      </c>
      <c r="C1340">
        <v>1338</v>
      </c>
      <c r="D1340" s="3">
        <v>31.9</v>
      </c>
      <c r="E1340" s="17">
        <f t="shared" si="172"/>
        <v>-2.1895527056615665E-3</v>
      </c>
      <c r="F1340" s="27">
        <f t="shared" si="177"/>
        <v>4.7970861765436385E-5</v>
      </c>
      <c r="G1340" s="26">
        <f t="shared" si="178"/>
        <v>4.5612661953711771E-5</v>
      </c>
      <c r="H1340" s="52">
        <f t="shared" si="179"/>
        <v>2.4798106122140147E-5</v>
      </c>
      <c r="I1340" s="28">
        <f t="shared" si="173"/>
        <v>9.8449781719910714</v>
      </c>
      <c r="J1340" s="25">
        <f t="shared" si="174"/>
        <v>9.8902197185021645</v>
      </c>
      <c r="K1340" s="44">
        <f t="shared" si="175"/>
        <v>9.9938605946081338E-2</v>
      </c>
      <c r="L1340" s="45">
        <f t="shared" si="176"/>
        <v>0.10510548706267206</v>
      </c>
      <c r="M1340" s="2"/>
    </row>
    <row r="1341" spans="2:13" customFormat="1" x14ac:dyDescent="0.25">
      <c r="B1341" s="1">
        <v>43581</v>
      </c>
      <c r="C1341">
        <v>1339</v>
      </c>
      <c r="D1341" s="3">
        <v>31.5</v>
      </c>
      <c r="E1341" s="17">
        <f t="shared" si="172"/>
        <v>-1.2539184952978013E-2</v>
      </c>
      <c r="F1341" s="27">
        <f t="shared" si="177"/>
        <v>4.5405351425308141E-5</v>
      </c>
      <c r="G1341" s="26">
        <f t="shared" si="178"/>
        <v>4.3063057653280151E-5</v>
      </c>
      <c r="H1341" s="52">
        <f t="shared" si="179"/>
        <v>4.7941410508698868E-6</v>
      </c>
      <c r="I1341" s="28">
        <f t="shared" si="173"/>
        <v>6.5370473669786993</v>
      </c>
      <c r="J1341" s="25">
        <f t="shared" si="174"/>
        <v>6.4016607763365743</v>
      </c>
      <c r="K1341" s="44">
        <f t="shared" si="175"/>
        <v>3.4628332200805811</v>
      </c>
      <c r="L1341" s="45">
        <f t="shared" si="176"/>
        <v>3.6511842830792061</v>
      </c>
      <c r="M1341" s="2"/>
    </row>
    <row r="1342" spans="2:13" customFormat="1" x14ac:dyDescent="0.25">
      <c r="B1342" s="1">
        <v>43584</v>
      </c>
      <c r="C1342">
        <v>1340</v>
      </c>
      <c r="D1342" s="3">
        <v>31.88</v>
      </c>
      <c r="E1342" s="17">
        <f t="shared" si="172"/>
        <v>1.2063492063492031E-2</v>
      </c>
      <c r="F1342" s="27">
        <f t="shared" si="177"/>
        <v>5.5782772115208218E-5</v>
      </c>
      <c r="G1342" s="26">
        <f t="shared" si="178"/>
        <v>5.0194219597760522E-5</v>
      </c>
      <c r="H1342" s="52">
        <f t="shared" si="179"/>
        <v>1.572311592849902E-4</v>
      </c>
      <c r="I1342" s="28">
        <f t="shared" si="173"/>
        <v>7.1852141999421253</v>
      </c>
      <c r="J1342" s="25">
        <f t="shared" si="174"/>
        <v>7.0003158674990829</v>
      </c>
      <c r="K1342" s="44">
        <f t="shared" si="175"/>
        <v>2.6088312797610063</v>
      </c>
      <c r="L1342" s="45">
        <f t="shared" si="176"/>
        <v>2.8992948178524554</v>
      </c>
      <c r="M1342" s="2"/>
    </row>
    <row r="1343" spans="2:13" customFormat="1" x14ac:dyDescent="0.25">
      <c r="B1343" s="1">
        <v>43585</v>
      </c>
      <c r="C1343">
        <v>1341</v>
      </c>
      <c r="D1343" s="3">
        <v>31.85</v>
      </c>
      <c r="E1343" s="17">
        <f t="shared" si="172"/>
        <v>-9.4102885821824289E-4</v>
      </c>
      <c r="F1343" s="27">
        <f t="shared" si="177"/>
        <v>6.4251442179239247E-5</v>
      </c>
      <c r="G1343" s="26">
        <f t="shared" si="178"/>
        <v>5.6148943216596372E-5</v>
      </c>
      <c r="H1343" s="52">
        <f t="shared" si="179"/>
        <v>1.4552784076593523E-4</v>
      </c>
      <c r="I1343" s="28">
        <f t="shared" si="173"/>
        <v>9.638924046664485</v>
      </c>
      <c r="J1343" s="25">
        <f t="shared" si="174"/>
        <v>9.7717315137277012</v>
      </c>
      <c r="K1343" s="44">
        <f t="shared" si="175"/>
        <v>1.3782341406893146E-2</v>
      </c>
      <c r="L1343" s="45">
        <f t="shared" si="176"/>
        <v>1.5771183948797552E-2</v>
      </c>
      <c r="M1343" s="2"/>
    </row>
    <row r="1344" spans="2:13" customFormat="1" x14ac:dyDescent="0.25">
      <c r="B1344" s="1">
        <v>43587</v>
      </c>
      <c r="C1344">
        <v>1342</v>
      </c>
      <c r="D1344" s="3">
        <v>31.95</v>
      </c>
      <c r="E1344" s="17">
        <f t="shared" si="172"/>
        <v>3.1397174254316441E-3</v>
      </c>
      <c r="F1344" s="27">
        <f t="shared" si="177"/>
        <v>5.98966138822094E-5</v>
      </c>
      <c r="G1344" s="26">
        <f t="shared" si="178"/>
        <v>5.2697083145883787E-5</v>
      </c>
      <c r="H1344" s="52">
        <f t="shared" si="179"/>
        <v>8.8553531199952991E-7</v>
      </c>
      <c r="I1344" s="28">
        <f t="shared" si="173"/>
        <v>9.5583099027989729</v>
      </c>
      <c r="J1344" s="25">
        <f t="shared" si="174"/>
        <v>9.6638845858977778</v>
      </c>
      <c r="K1344" s="44">
        <f t="shared" si="175"/>
        <v>0.16458068115411614</v>
      </c>
      <c r="L1344" s="45">
        <f t="shared" si="176"/>
        <v>0.18706586632640054</v>
      </c>
      <c r="M1344" s="2"/>
    </row>
    <row r="1345" spans="2:13" customFormat="1" x14ac:dyDescent="0.25">
      <c r="B1345" s="1">
        <v>43588</v>
      </c>
      <c r="C1345">
        <v>1343</v>
      </c>
      <c r="D1345" s="3">
        <v>32</v>
      </c>
      <c r="E1345" s="17">
        <f t="shared" si="172"/>
        <v>1.5649452269170803E-3</v>
      </c>
      <c r="F1345" s="27">
        <f t="shared" si="177"/>
        <v>5.6681450140731854E-5</v>
      </c>
      <c r="G1345" s="26">
        <f t="shared" si="178"/>
        <v>5.0021259694275864E-5</v>
      </c>
      <c r="H1345" s="52">
        <f t="shared" si="179"/>
        <v>9.8578255115591118E-6</v>
      </c>
      <c r="I1345" s="28">
        <f t="shared" si="173"/>
        <v>9.7348562386122044</v>
      </c>
      <c r="J1345" s="25">
        <f t="shared" si="174"/>
        <v>9.8541021953553951</v>
      </c>
      <c r="K1345" s="44">
        <f t="shared" si="175"/>
        <v>4.3207320158004173E-2</v>
      </c>
      <c r="L1345" s="45">
        <f t="shared" si="176"/>
        <v>4.8960253664519504E-2</v>
      </c>
      <c r="M1345" s="2"/>
    </row>
    <row r="1346" spans="2:13" customFormat="1" x14ac:dyDescent="0.25">
      <c r="B1346" s="1">
        <v>43591</v>
      </c>
      <c r="C1346">
        <v>1344</v>
      </c>
      <c r="D1346" s="3">
        <v>32.1</v>
      </c>
      <c r="E1346" s="17">
        <f t="shared" si="172"/>
        <v>3.1250000000000444E-3</v>
      </c>
      <c r="F1346" s="27">
        <f t="shared" si="177"/>
        <v>5.3137431049136031E-5</v>
      </c>
      <c r="G1346" s="26">
        <f t="shared" si="178"/>
        <v>4.704980706321698E-5</v>
      </c>
      <c r="H1346" s="52">
        <f t="shared" si="179"/>
        <v>2.4490535632505517E-6</v>
      </c>
      <c r="I1346" s="28">
        <f t="shared" si="173"/>
        <v>9.6588484364098264</v>
      </c>
      <c r="J1346" s="25">
        <f t="shared" si="174"/>
        <v>9.7567444930243781</v>
      </c>
      <c r="K1346" s="44">
        <f t="shared" si="175"/>
        <v>0.18378052546367987</v>
      </c>
      <c r="L1346" s="45">
        <f t="shared" si="176"/>
        <v>0.20755929959242991</v>
      </c>
      <c r="M1346" s="2"/>
    </row>
    <row r="1347" spans="2:13" customFormat="1" x14ac:dyDescent="0.25">
      <c r="B1347" s="1">
        <v>43592</v>
      </c>
      <c r="C1347">
        <v>1345</v>
      </c>
      <c r="D1347" s="3">
        <v>32.1</v>
      </c>
      <c r="E1347" s="17">
        <f t="shared" si="172"/>
        <v>0</v>
      </c>
      <c r="F1347" s="27">
        <f t="shared" si="177"/>
        <v>5.0522120727965516E-5</v>
      </c>
      <c r="G1347" s="26">
        <f t="shared" si="178"/>
        <v>4.4720964449034103E-5</v>
      </c>
      <c r="H1347" s="52">
        <f t="shared" si="179"/>
        <v>9.765625000000278E-6</v>
      </c>
      <c r="I1347" s="28">
        <f t="shared" si="173"/>
        <v>9.8930992833748022</v>
      </c>
      <c r="J1347" s="25">
        <f t="shared" si="174"/>
        <v>10.015068162958343</v>
      </c>
      <c r="K1347" s="44">
        <f t="shared" si="175"/>
        <v>0</v>
      </c>
      <c r="L1347" s="45">
        <f t="shared" si="176"/>
        <v>0</v>
      </c>
      <c r="M1347" s="2"/>
    </row>
    <row r="1348" spans="2:13" customFormat="1" x14ac:dyDescent="0.25">
      <c r="B1348" s="1">
        <v>43593</v>
      </c>
      <c r="C1348">
        <v>1346</v>
      </c>
      <c r="D1348" s="3">
        <v>32.1</v>
      </c>
      <c r="E1348" s="17">
        <f t="shared" ref="E1348:E1411" si="180">(D1348-D1347)/D1347</f>
        <v>0</v>
      </c>
      <c r="F1348" s="27">
        <f t="shared" si="177"/>
        <v>4.7327490428453066E-5</v>
      </c>
      <c r="G1348" s="26">
        <f t="shared" si="178"/>
        <v>4.1927605925580876E-5</v>
      </c>
      <c r="H1348" s="52">
        <f t="shared" si="179"/>
        <v>0</v>
      </c>
      <c r="I1348" s="28">
        <f t="shared" si="173"/>
        <v>9.9584192383030707</v>
      </c>
      <c r="J1348" s="25">
        <f t="shared" si="174"/>
        <v>10.079566095345134</v>
      </c>
      <c r="K1348" s="44">
        <f t="shared" si="175"/>
        <v>0</v>
      </c>
      <c r="L1348" s="45">
        <f t="shared" si="176"/>
        <v>0</v>
      </c>
      <c r="M1348" s="2"/>
    </row>
    <row r="1349" spans="2:13" customFormat="1" x14ac:dyDescent="0.25">
      <c r="B1349" s="1">
        <v>43594</v>
      </c>
      <c r="C1349">
        <v>1347</v>
      </c>
      <c r="D1349" s="3">
        <v>32.08</v>
      </c>
      <c r="E1349" s="17">
        <f t="shared" si="180"/>
        <v>-6.2305295950165502E-4</v>
      </c>
      <c r="F1349" s="27">
        <f t="shared" si="177"/>
        <v>4.442000627878199E-5</v>
      </c>
      <c r="G1349" s="26">
        <f t="shared" si="178"/>
        <v>3.9308726014936663E-5</v>
      </c>
      <c r="H1349" s="52">
        <f t="shared" si="179"/>
        <v>0</v>
      </c>
      <c r="I1349" s="28">
        <f t="shared" ref="I1349:I1412" si="181">-LN(F1349)-(E1349^2)/F1349</f>
        <v>10.013081405543605</v>
      </c>
      <c r="J1349" s="25">
        <f t="shared" ref="J1349:J1412" si="182">-LN(G1349)-(E1349^2)/G1349</f>
        <v>10.134188485334642</v>
      </c>
      <c r="K1349" s="44">
        <f t="shared" ref="K1349:K1412" si="183">E1349^2/F1349</f>
        <v>8.739192604058664E-3</v>
      </c>
      <c r="L1349" s="45">
        <f t="shared" ref="L1349:L1412" si="184">E1349^2/G1349</f>
        <v>9.8755423972851034E-3</v>
      </c>
      <c r="M1349" s="2"/>
    </row>
    <row r="1350" spans="2:13" customFormat="1" x14ac:dyDescent="0.25">
      <c r="B1350" s="1">
        <v>43595</v>
      </c>
      <c r="C1350">
        <v>1348</v>
      </c>
      <c r="D1350" s="3">
        <v>32</v>
      </c>
      <c r="E1350" s="17">
        <f t="shared" si="180"/>
        <v>-2.4937655860348597E-3</v>
      </c>
      <c r="F1350" s="27">
        <f t="shared" ref="F1350:F1413" si="185">omega7+alpha7*E1349^2+beta7*F1349</f>
        <v>4.1806231567444682E-5</v>
      </c>
      <c r="G1350" s="26">
        <f t="shared" si="178"/>
        <v>3.6877673858206613E-5</v>
      </c>
      <c r="H1350" s="52">
        <f t="shared" si="179"/>
        <v>3.8819499034377095E-7</v>
      </c>
      <c r="I1350" s="28">
        <f t="shared" si="181"/>
        <v>9.9337106077368329</v>
      </c>
      <c r="J1350" s="25">
        <f t="shared" si="182"/>
        <v>10.039269227283613</v>
      </c>
      <c r="K1350" s="44">
        <f t="shared" si="183"/>
        <v>0.14875454124725604</v>
      </c>
      <c r="L1350" s="45">
        <f t="shared" si="184"/>
        <v>0.16863500724050862</v>
      </c>
      <c r="M1350" s="2"/>
    </row>
    <row r="1351" spans="2:13" customFormat="1" x14ac:dyDescent="0.25">
      <c r="B1351" s="1">
        <v>43598</v>
      </c>
      <c r="C1351">
        <v>1349</v>
      </c>
      <c r="D1351" s="3">
        <v>31.98</v>
      </c>
      <c r="E1351" s="17">
        <f t="shared" si="180"/>
        <v>-6.2499999999998668E-4</v>
      </c>
      <c r="F1351" s="27">
        <f t="shared" si="185"/>
        <v>3.9913636426996555E-5</v>
      </c>
      <c r="G1351" s="26">
        <f t="shared" si="178"/>
        <v>3.4962665068137249E-5</v>
      </c>
      <c r="H1351" s="52">
        <f t="shared" si="179"/>
        <v>6.2188667980917878E-6</v>
      </c>
      <c r="I1351" s="28">
        <f t="shared" si="181"/>
        <v>10.119005771889926</v>
      </c>
      <c r="J1351" s="25">
        <f t="shared" si="182"/>
        <v>10.250057145885906</v>
      </c>
      <c r="K1351" s="44">
        <f t="shared" si="183"/>
        <v>9.786755479282129E-3</v>
      </c>
      <c r="L1351" s="45">
        <f t="shared" si="184"/>
        <v>1.1172632270415053E-2</v>
      </c>
      <c r="M1351" s="2"/>
    </row>
    <row r="1352" spans="2:13" customFormat="1" x14ac:dyDescent="0.25">
      <c r="B1352" s="1">
        <v>43599</v>
      </c>
      <c r="C1352">
        <v>1350</v>
      </c>
      <c r="D1352" s="3">
        <v>32.130000000000003</v>
      </c>
      <c r="E1352" s="17">
        <f t="shared" si="180"/>
        <v>4.6904315196998787E-3</v>
      </c>
      <c r="F1352" s="27">
        <f t="shared" si="185"/>
        <v>3.7705114911642395E-5</v>
      </c>
      <c r="G1352" s="26">
        <f t="shared" si="178"/>
        <v>3.2803228124250329E-5</v>
      </c>
      <c r="H1352" s="52">
        <f t="shared" si="179"/>
        <v>3.9062499999998334E-7</v>
      </c>
      <c r="I1352" s="28">
        <f t="shared" si="181"/>
        <v>9.6022356634714274</v>
      </c>
      <c r="J1352" s="25">
        <f t="shared" si="182"/>
        <v>9.6543134206339989</v>
      </c>
      <c r="K1352" s="44">
        <f t="shared" si="183"/>
        <v>0.58347913519290251</v>
      </c>
      <c r="L1352" s="45">
        <f t="shared" si="184"/>
        <v>0.67067020836068703</v>
      </c>
      <c r="M1352" s="2"/>
    </row>
    <row r="1353" spans="2:13" customFormat="1" x14ac:dyDescent="0.25">
      <c r="B1353" s="1">
        <v>43600</v>
      </c>
      <c r="C1353">
        <v>1351</v>
      </c>
      <c r="D1353" s="3">
        <v>31.95</v>
      </c>
      <c r="E1353" s="17">
        <f t="shared" si="180"/>
        <v>-5.6022408963586449E-3</v>
      </c>
      <c r="F1353" s="27">
        <f t="shared" si="185"/>
        <v>3.7497208691976193E-5</v>
      </c>
      <c r="G1353" s="26">
        <f t="shared" si="178"/>
        <v>3.212844669320194E-5</v>
      </c>
      <c r="H1353" s="52">
        <f t="shared" si="179"/>
        <v>2.2000147840994116E-5</v>
      </c>
      <c r="I1353" s="28">
        <f t="shared" si="181"/>
        <v>9.3542456791419681</v>
      </c>
      <c r="J1353" s="25">
        <f t="shared" si="182"/>
        <v>9.3689053495107206</v>
      </c>
      <c r="K1353" s="44">
        <f t="shared" si="183"/>
        <v>0.83699838349698874</v>
      </c>
      <c r="L1353" s="45">
        <f t="shared" si="184"/>
        <v>0.97686338093257663</v>
      </c>
      <c r="M1353" s="2"/>
    </row>
    <row r="1354" spans="2:13" customFormat="1" x14ac:dyDescent="0.25">
      <c r="B1354" s="1">
        <v>43601</v>
      </c>
      <c r="C1354">
        <v>1352</v>
      </c>
      <c r="D1354" s="3">
        <v>32</v>
      </c>
      <c r="E1354" s="17">
        <f t="shared" si="180"/>
        <v>1.5649452269170803E-3</v>
      </c>
      <c r="F1354" s="27">
        <f t="shared" si="185"/>
        <v>3.8090638870561742E-5</v>
      </c>
      <c r="G1354" s="26">
        <f t="shared" si="178"/>
        <v>3.208201600243055E-5</v>
      </c>
      <c r="H1354" s="52">
        <f t="shared" si="179"/>
        <v>3.138510306083331E-5</v>
      </c>
      <c r="I1354" s="28">
        <f t="shared" si="181"/>
        <v>10.111246586557392</v>
      </c>
      <c r="J1354" s="25">
        <f t="shared" si="182"/>
        <v>10.270877662552829</v>
      </c>
      <c r="K1354" s="44">
        <f t="shared" si="183"/>
        <v>6.4295418398542456E-2</v>
      </c>
      <c r="L1354" s="45">
        <f t="shared" si="184"/>
        <v>7.6337271419134323E-2</v>
      </c>
      <c r="M1354" s="2"/>
    </row>
    <row r="1355" spans="2:13" customFormat="1" x14ac:dyDescent="0.25">
      <c r="B1355" s="1">
        <v>43605</v>
      </c>
      <c r="C1355">
        <v>1353</v>
      </c>
      <c r="D1355" s="3">
        <v>32.03</v>
      </c>
      <c r="E1355" s="17">
        <f t="shared" si="180"/>
        <v>9.3750000000003553E-4</v>
      </c>
      <c r="F1355" s="27">
        <f t="shared" si="185"/>
        <v>3.621763625917389E-5</v>
      </c>
      <c r="G1355" s="26">
        <f t="shared" si="178"/>
        <v>3.0231083464985227E-5</v>
      </c>
      <c r="H1355" s="52">
        <f t="shared" si="179"/>
        <v>2.4490535632505517E-6</v>
      </c>
      <c r="I1355" s="28">
        <f t="shared" si="181"/>
        <v>10.20169701291432</v>
      </c>
      <c r="J1355" s="25">
        <f t="shared" si="182"/>
        <v>10.377566976560757</v>
      </c>
      <c r="K1355" s="44">
        <f t="shared" si="183"/>
        <v>2.4267355376551957E-2</v>
      </c>
      <c r="L1355" s="45">
        <f t="shared" si="184"/>
        <v>2.9072932533762766E-2</v>
      </c>
      <c r="M1355" s="2"/>
    </row>
    <row r="1356" spans="2:13" customFormat="1" x14ac:dyDescent="0.25">
      <c r="B1356" s="1">
        <v>43606</v>
      </c>
      <c r="C1356">
        <v>1354</v>
      </c>
      <c r="D1356" s="3">
        <v>32.03</v>
      </c>
      <c r="E1356" s="17">
        <f t="shared" si="180"/>
        <v>0</v>
      </c>
      <c r="F1356" s="27">
        <f t="shared" si="185"/>
        <v>3.4382045749466807E-5</v>
      </c>
      <c r="G1356" s="26">
        <f t="shared" si="178"/>
        <v>2.8397689319408854E-5</v>
      </c>
      <c r="H1356" s="52">
        <f t="shared" si="179"/>
        <v>8.7890625000006657E-7</v>
      </c>
      <c r="I1356" s="28">
        <f t="shared" si="181"/>
        <v>10.27797605572324</v>
      </c>
      <c r="J1356" s="25">
        <f t="shared" si="182"/>
        <v>10.469202778099826</v>
      </c>
      <c r="K1356" s="44">
        <f t="shared" si="183"/>
        <v>0</v>
      </c>
      <c r="L1356" s="45">
        <f t="shared" si="184"/>
        <v>0</v>
      </c>
      <c r="M1356" s="2"/>
    </row>
    <row r="1357" spans="2:13" customFormat="1" x14ac:dyDescent="0.25">
      <c r="B1357" s="1">
        <v>43607</v>
      </c>
      <c r="C1357">
        <v>1355</v>
      </c>
      <c r="D1357" s="3">
        <v>32.299999999999997</v>
      </c>
      <c r="E1357" s="17">
        <f t="shared" si="180"/>
        <v>8.4295972525755859E-3</v>
      </c>
      <c r="F1357" s="27">
        <f t="shared" si="185"/>
        <v>3.2638149949321733E-5</v>
      </c>
      <c r="G1357" s="26">
        <f t="shared" si="178"/>
        <v>2.6623914346439534E-5</v>
      </c>
      <c r="H1357" s="52">
        <f t="shared" si="179"/>
        <v>0</v>
      </c>
      <c r="I1357" s="28">
        <f t="shared" si="181"/>
        <v>8.1528798840821928</v>
      </c>
      <c r="J1357" s="25">
        <f t="shared" si="182"/>
        <v>7.8647426859077649</v>
      </c>
      <c r="K1357" s="44">
        <f t="shared" si="183"/>
        <v>2.1771488258667846</v>
      </c>
      <c r="L1357" s="45">
        <f t="shared" si="184"/>
        <v>2.6689580245788536</v>
      </c>
      <c r="M1357" s="2"/>
    </row>
    <row r="1358" spans="2:13" customFormat="1" x14ac:dyDescent="0.25">
      <c r="B1358" s="1">
        <v>43608</v>
      </c>
      <c r="C1358">
        <v>1356</v>
      </c>
      <c r="D1358" s="3">
        <v>31.78</v>
      </c>
      <c r="E1358" s="17">
        <f t="shared" si="180"/>
        <v>-1.6099071207430218E-2</v>
      </c>
      <c r="F1358" s="27">
        <f t="shared" si="185"/>
        <v>3.6976822491326382E-5</v>
      </c>
      <c r="G1358" s="26">
        <f t="shared" si="178"/>
        <v>2.9399360722555519E-5</v>
      </c>
      <c r="H1358" s="52">
        <f t="shared" si="179"/>
        <v>7.105810984062986E-5</v>
      </c>
      <c r="I1358" s="28">
        <f t="shared" si="181"/>
        <v>3.195961128781299</v>
      </c>
      <c r="J1358" s="25">
        <f t="shared" si="182"/>
        <v>1.6186964881805679</v>
      </c>
      <c r="K1358" s="44">
        <f t="shared" si="183"/>
        <v>7.0092581319745442</v>
      </c>
      <c r="L1358" s="45">
        <f t="shared" si="184"/>
        <v>8.815841139806242</v>
      </c>
      <c r="M1358" s="2"/>
    </row>
    <row r="1359" spans="2:13" customFormat="1" x14ac:dyDescent="0.25">
      <c r="B1359" s="1">
        <v>43609</v>
      </c>
      <c r="C1359">
        <v>1357</v>
      </c>
      <c r="D1359" s="3">
        <v>32.1</v>
      </c>
      <c r="E1359" s="17">
        <f t="shared" si="180"/>
        <v>1.0069225928256775E-2</v>
      </c>
      <c r="F1359" s="27">
        <f t="shared" si="185"/>
        <v>5.6613762516028734E-5</v>
      </c>
      <c r="G1359" s="26">
        <f t="shared" si="178"/>
        <v>4.3751912752966913E-5</v>
      </c>
      <c r="H1359" s="52">
        <f t="shared" si="179"/>
        <v>2.5918009374190868E-4</v>
      </c>
      <c r="I1359" s="28">
        <f t="shared" si="181"/>
        <v>7.9883633322139369</v>
      </c>
      <c r="J1359" s="25">
        <f t="shared" si="182"/>
        <v>7.7196065805507832</v>
      </c>
      <c r="K1359" s="44">
        <f t="shared" si="183"/>
        <v>1.7908951161049</v>
      </c>
      <c r="L1359" s="45">
        <f t="shared" si="184"/>
        <v>2.3173686454977465</v>
      </c>
      <c r="M1359" s="2"/>
    </row>
    <row r="1360" spans="2:13" customFormat="1" x14ac:dyDescent="0.25">
      <c r="B1360" s="1">
        <v>43612</v>
      </c>
      <c r="C1360">
        <v>1358</v>
      </c>
      <c r="D1360" s="3">
        <v>32.049999999999997</v>
      </c>
      <c r="E1360" s="17">
        <f t="shared" si="180"/>
        <v>-1.5576323987540267E-3</v>
      </c>
      <c r="F1360" s="27">
        <f t="shared" si="185"/>
        <v>6.1326851270416071E-5</v>
      </c>
      <c r="G1360" s="26">
        <f t="shared" si="178"/>
        <v>4.7352056870427723E-5</v>
      </c>
      <c r="H1360" s="52">
        <f t="shared" si="179"/>
        <v>1.0138931079427851E-4</v>
      </c>
      <c r="I1360" s="28">
        <f t="shared" si="181"/>
        <v>9.6597306858468439</v>
      </c>
      <c r="J1360" s="25">
        <f t="shared" si="182"/>
        <v>9.9066624262786291</v>
      </c>
      <c r="K1360" s="44">
        <f t="shared" si="183"/>
        <v>3.9562094570125529E-2</v>
      </c>
      <c r="L1360" s="45">
        <f t="shared" si="184"/>
        <v>5.1237873283672374E-2</v>
      </c>
      <c r="M1360" s="2"/>
    </row>
    <row r="1361" spans="2:13" customFormat="1" x14ac:dyDescent="0.25">
      <c r="B1361" s="1">
        <v>43613</v>
      </c>
      <c r="C1361">
        <v>1359</v>
      </c>
      <c r="D1361" s="3">
        <v>32.130000000000003</v>
      </c>
      <c r="E1361" s="17">
        <f t="shared" si="180"/>
        <v>2.4960998439939285E-3</v>
      </c>
      <c r="F1361" s="27">
        <f t="shared" si="185"/>
        <v>5.736338065223052E-5</v>
      </c>
      <c r="G1361" s="26">
        <f t="shared" si="178"/>
        <v>4.4545901534744408E-5</v>
      </c>
      <c r="H1361" s="52">
        <f t="shared" si="179"/>
        <v>2.4262186896482234E-6</v>
      </c>
      <c r="I1361" s="28">
        <f t="shared" si="181"/>
        <v>9.6574895856130212</v>
      </c>
      <c r="J1361" s="25">
        <f t="shared" si="182"/>
        <v>9.8791231174343093</v>
      </c>
      <c r="K1361" s="44">
        <f t="shared" si="183"/>
        <v>0.10861484034491344</v>
      </c>
      <c r="L1361" s="45">
        <f t="shared" si="184"/>
        <v>0.1398672878205621</v>
      </c>
      <c r="M1361" s="2"/>
    </row>
    <row r="1362" spans="2:13" customFormat="1" x14ac:dyDescent="0.25">
      <c r="B1362" s="1">
        <v>43614</v>
      </c>
      <c r="C1362">
        <v>1360</v>
      </c>
      <c r="D1362" s="3">
        <v>32.18</v>
      </c>
      <c r="E1362" s="17">
        <f t="shared" si="180"/>
        <v>1.5561780267661736E-3</v>
      </c>
      <c r="F1362" s="27">
        <f t="shared" si="185"/>
        <v>5.4073418066159798E-5</v>
      </c>
      <c r="G1362" s="26">
        <f t="shared" si="178"/>
        <v>4.2152647845703162E-5</v>
      </c>
      <c r="H1362" s="52">
        <f t="shared" si="179"/>
        <v>6.2305144311865144E-6</v>
      </c>
      <c r="I1362" s="28">
        <f t="shared" si="181"/>
        <v>9.7803826186490781</v>
      </c>
      <c r="J1362" s="25">
        <f t="shared" si="182"/>
        <v>10.016762571179301</v>
      </c>
      <c r="K1362" s="44">
        <f t="shared" si="183"/>
        <v>4.4785222343941347E-2</v>
      </c>
      <c r="L1362" s="45">
        <f t="shared" si="184"/>
        <v>5.7450484720539728E-2</v>
      </c>
      <c r="M1362" s="2"/>
    </row>
    <row r="1363" spans="2:13" customFormat="1" x14ac:dyDescent="0.25">
      <c r="B1363" s="1">
        <v>43616</v>
      </c>
      <c r="C1363">
        <v>1361</v>
      </c>
      <c r="D1363" s="3">
        <v>32.049999999999997</v>
      </c>
      <c r="E1363" s="17">
        <f t="shared" si="180"/>
        <v>-4.0397762585457605E-3</v>
      </c>
      <c r="F1363" s="27">
        <f t="shared" si="185"/>
        <v>5.076153737681334E-5</v>
      </c>
      <c r="G1363" s="26">
        <f t="shared" si="178"/>
        <v>3.9670974854788499E-5</v>
      </c>
      <c r="H1363" s="52">
        <f t="shared" si="179"/>
        <v>2.4216900509898615E-6</v>
      </c>
      <c r="I1363" s="28">
        <f t="shared" si="181"/>
        <v>9.5668724567400272</v>
      </c>
      <c r="J1363" s="25">
        <f t="shared" si="182"/>
        <v>9.7235120961259529</v>
      </c>
      <c r="K1363" s="44">
        <f t="shared" si="183"/>
        <v>0.32149917166544434</v>
      </c>
      <c r="L1363" s="45">
        <f t="shared" si="184"/>
        <v>0.41137865350793357</v>
      </c>
      <c r="M1363" s="2"/>
    </row>
    <row r="1364" spans="2:13" customFormat="1" x14ac:dyDescent="0.25">
      <c r="B1364" s="1">
        <v>43619</v>
      </c>
      <c r="C1364">
        <v>1362</v>
      </c>
      <c r="D1364" s="3">
        <v>31.88</v>
      </c>
      <c r="E1364" s="17">
        <f t="shared" si="180"/>
        <v>-5.3042121684866821E-3</v>
      </c>
      <c r="F1364" s="27">
        <f t="shared" si="185"/>
        <v>4.8906360103556311E-5</v>
      </c>
      <c r="G1364" s="26">
        <f t="shared" si="178"/>
        <v>3.821241451621569E-5</v>
      </c>
      <c r="H1364" s="52">
        <f t="shared" si="179"/>
        <v>1.6319792219109982E-5</v>
      </c>
      <c r="I1364" s="28">
        <f t="shared" si="181"/>
        <v>9.3503268710565539</v>
      </c>
      <c r="J1364" s="25">
        <f t="shared" si="182"/>
        <v>9.4360797861253882</v>
      </c>
      <c r="K1364" s="44">
        <f t="shared" si="183"/>
        <v>0.57527623541700312</v>
      </c>
      <c r="L1364" s="45">
        <f t="shared" si="184"/>
        <v>0.73627032168781326</v>
      </c>
      <c r="M1364" s="2"/>
    </row>
    <row r="1365" spans="2:13" customFormat="1" x14ac:dyDescent="0.25">
      <c r="B1365" s="1">
        <v>43620</v>
      </c>
      <c r="C1365">
        <v>1363</v>
      </c>
      <c r="D1365" s="3">
        <v>31.85</v>
      </c>
      <c r="E1365" s="17">
        <f t="shared" si="180"/>
        <v>-9.4102885821824289E-4</v>
      </c>
      <c r="F1365" s="27">
        <f t="shared" si="185"/>
        <v>4.8203223229149953E-5</v>
      </c>
      <c r="G1365" s="26">
        <f t="shared" si="178"/>
        <v>3.7582938765248697E-5</v>
      </c>
      <c r="H1365" s="52">
        <f t="shared" si="179"/>
        <v>2.8134666728322192E-5</v>
      </c>
      <c r="I1365" s="28">
        <f t="shared" si="181"/>
        <v>9.9217137937573519</v>
      </c>
      <c r="J1365" s="25">
        <f t="shared" si="182"/>
        <v>10.165398204248149</v>
      </c>
      <c r="K1365" s="44">
        <f t="shared" si="183"/>
        <v>1.8370873412133566E-2</v>
      </c>
      <c r="L1365" s="45">
        <f t="shared" si="184"/>
        <v>2.3562162542178466E-2</v>
      </c>
      <c r="M1365" s="2"/>
    </row>
    <row r="1366" spans="2:13" customFormat="1" x14ac:dyDescent="0.25">
      <c r="B1366" s="1">
        <v>43621</v>
      </c>
      <c r="C1366">
        <v>1364</v>
      </c>
      <c r="D1366" s="3">
        <v>31.78</v>
      </c>
      <c r="E1366" s="17">
        <f t="shared" si="180"/>
        <v>-2.1978021978022065E-3</v>
      </c>
      <c r="F1366" s="27">
        <f t="shared" si="185"/>
        <v>4.5290873044229929E-5</v>
      </c>
      <c r="G1366" s="26">
        <f t="shared" si="178"/>
        <v>3.5290747485663057E-5</v>
      </c>
      <c r="H1366" s="52">
        <f t="shared" si="179"/>
        <v>8.8553531199952991E-7</v>
      </c>
      <c r="I1366" s="28">
        <f t="shared" si="181"/>
        <v>9.8957536352360691</v>
      </c>
      <c r="J1366" s="25">
        <f t="shared" si="182"/>
        <v>10.115017192078048</v>
      </c>
      <c r="K1366" s="44">
        <f t="shared" si="183"/>
        <v>0.10665138859096457</v>
      </c>
      <c r="L1366" s="45">
        <f t="shared" si="184"/>
        <v>0.1368725471917687</v>
      </c>
      <c r="M1366" s="2"/>
    </row>
    <row r="1367" spans="2:13" customFormat="1" x14ac:dyDescent="0.25">
      <c r="B1367" s="1">
        <v>43622</v>
      </c>
      <c r="C1367">
        <v>1365</v>
      </c>
      <c r="D1367" s="3">
        <v>31.8</v>
      </c>
      <c r="E1367" s="17">
        <f t="shared" si="180"/>
        <v>6.2932662051603443E-4</v>
      </c>
      <c r="F1367" s="27">
        <f t="shared" si="185"/>
        <v>4.296926912687076E-5</v>
      </c>
      <c r="G1367" s="26">
        <f t="shared" si="178"/>
        <v>3.3388130775853044E-5</v>
      </c>
      <c r="H1367" s="52">
        <f t="shared" si="179"/>
        <v>4.8303345006642089E-6</v>
      </c>
      <c r="I1367" s="28">
        <f t="shared" si="181"/>
        <v>10.045808270522381</v>
      </c>
      <c r="J1367" s="25">
        <f t="shared" si="182"/>
        <v>10.295448027588577</v>
      </c>
      <c r="K1367" s="44">
        <f t="shared" si="183"/>
        <v>9.217098715846259E-3</v>
      </c>
      <c r="L1367" s="45">
        <f t="shared" si="184"/>
        <v>1.186205954292492E-2</v>
      </c>
      <c r="M1367" s="2"/>
    </row>
    <row r="1368" spans="2:13" customFormat="1" x14ac:dyDescent="0.25">
      <c r="B1368" s="1">
        <v>43623</v>
      </c>
      <c r="C1368">
        <v>1366</v>
      </c>
      <c r="D1368" s="3">
        <v>32</v>
      </c>
      <c r="E1368" s="17">
        <f t="shared" si="180"/>
        <v>6.2893081761006067E-3</v>
      </c>
      <c r="F1368" s="27">
        <f t="shared" si="185"/>
        <v>4.0486547700766337E-5</v>
      </c>
      <c r="G1368" s="26">
        <f t="shared" si="178"/>
        <v>3.1327381290605392E-5</v>
      </c>
      <c r="H1368" s="52">
        <f t="shared" si="179"/>
        <v>3.9605199529013281E-7</v>
      </c>
      <c r="I1368" s="28">
        <f t="shared" si="181"/>
        <v>9.1375398008930624</v>
      </c>
      <c r="J1368" s="25">
        <f t="shared" si="182"/>
        <v>9.1083718925643389</v>
      </c>
      <c r="K1368" s="44">
        <f t="shared" si="183"/>
        <v>0.97700099367121951</v>
      </c>
      <c r="L1368" s="45">
        <f t="shared" si="184"/>
        <v>1.2626461486529679</v>
      </c>
      <c r="M1368" s="2"/>
    </row>
    <row r="1369" spans="2:13" customFormat="1" x14ac:dyDescent="0.25">
      <c r="B1369" s="1">
        <v>43627</v>
      </c>
      <c r="C1369">
        <v>1367</v>
      </c>
      <c r="D1369" s="3">
        <v>32.08</v>
      </c>
      <c r="E1369" s="17">
        <f t="shared" si="180"/>
        <v>2.4999999999999467E-3</v>
      </c>
      <c r="F1369" s="27">
        <f t="shared" si="185"/>
        <v>4.1492637652499408E-5</v>
      </c>
      <c r="G1369" s="26">
        <f t="shared" si="178"/>
        <v>3.1841319194874527E-5</v>
      </c>
      <c r="H1369" s="52">
        <f t="shared" si="179"/>
        <v>3.9555397333965937E-5</v>
      </c>
      <c r="I1369" s="28">
        <f t="shared" si="181"/>
        <v>9.9393654202848669</v>
      </c>
      <c r="J1369" s="25">
        <f t="shared" si="182"/>
        <v>10.158459928512086</v>
      </c>
      <c r="K1369" s="44">
        <f t="shared" si="183"/>
        <v>0.15062913214492282</v>
      </c>
      <c r="L1369" s="45">
        <f t="shared" si="184"/>
        <v>0.19628583733445915</v>
      </c>
      <c r="M1369" s="2"/>
    </row>
    <row r="1370" spans="2:13" customFormat="1" x14ac:dyDescent="0.25">
      <c r="B1370" s="1">
        <v>43628</v>
      </c>
      <c r="C1370">
        <v>1368</v>
      </c>
      <c r="D1370" s="3">
        <v>31.93</v>
      </c>
      <c r="E1370" s="17">
        <f t="shared" si="180"/>
        <v>-4.6758104738154173E-3</v>
      </c>
      <c r="F1370" s="27">
        <f t="shared" si="185"/>
        <v>3.9630825909742132E-5</v>
      </c>
      <c r="G1370" s="26">
        <f t="shared" si="178"/>
        <v>3.0242835564654884E-5</v>
      </c>
      <c r="H1370" s="52">
        <f t="shared" si="179"/>
        <v>6.2499999999997335E-6</v>
      </c>
      <c r="I1370" s="28">
        <f t="shared" si="181"/>
        <v>9.5842316486882968</v>
      </c>
      <c r="J1370" s="25">
        <f t="shared" si="182"/>
        <v>9.6833294931806755</v>
      </c>
      <c r="K1370" s="44">
        <f t="shared" si="183"/>
        <v>0.55167166177244609</v>
      </c>
      <c r="L1370" s="45">
        <f t="shared" si="184"/>
        <v>0.72292174919582308</v>
      </c>
      <c r="M1370" s="2"/>
    </row>
    <row r="1371" spans="2:13" customFormat="1" x14ac:dyDescent="0.25">
      <c r="B1371" s="1">
        <v>43629</v>
      </c>
      <c r="C1371">
        <v>1369</v>
      </c>
      <c r="D1371" s="3">
        <v>31.9</v>
      </c>
      <c r="E1371" s="17">
        <f t="shared" si="180"/>
        <v>-9.3955527716884236E-4</v>
      </c>
      <c r="F1371" s="27">
        <f t="shared" si="185"/>
        <v>3.9238408753608644E-5</v>
      </c>
      <c r="G1371" s="26">
        <f t="shared" si="178"/>
        <v>2.9719427433894595E-5</v>
      </c>
      <c r="H1371" s="52">
        <f t="shared" si="179"/>
        <v>2.1863203587041957E-5</v>
      </c>
      <c r="I1371" s="28">
        <f t="shared" si="181"/>
        <v>10.123357026244046</v>
      </c>
      <c r="J1371" s="25">
        <f t="shared" si="182"/>
        <v>10.394006335614058</v>
      </c>
      <c r="K1371" s="44">
        <f t="shared" si="183"/>
        <v>2.2497449486267328E-2</v>
      </c>
      <c r="L1371" s="45">
        <f t="shared" si="184"/>
        <v>2.9703268032985047E-2</v>
      </c>
      <c r="M1371" s="2"/>
    </row>
    <row r="1372" spans="2:13" customFormat="1" x14ac:dyDescent="0.25">
      <c r="B1372" s="1">
        <v>43630</v>
      </c>
      <c r="C1372">
        <v>1370</v>
      </c>
      <c r="D1372" s="3">
        <v>32</v>
      </c>
      <c r="E1372" s="17">
        <f t="shared" si="180"/>
        <v>3.1347962382445587E-3</v>
      </c>
      <c r="F1372" s="27">
        <f t="shared" si="185"/>
        <v>3.7131620852127149E-5</v>
      </c>
      <c r="G1372" s="26">
        <f t="shared" si="178"/>
        <v>2.791823329035563E-5</v>
      </c>
      <c r="H1372" s="52">
        <f t="shared" si="179"/>
        <v>8.8276411885582018E-7</v>
      </c>
      <c r="I1372" s="28">
        <f t="shared" si="181"/>
        <v>9.936389913778692</v>
      </c>
      <c r="J1372" s="25">
        <f t="shared" si="182"/>
        <v>10.134240254481426</v>
      </c>
      <c r="K1372" s="44">
        <f t="shared" si="183"/>
        <v>0.26465172351207183</v>
      </c>
      <c r="L1372" s="45">
        <f t="shared" si="184"/>
        <v>0.35199030515684387</v>
      </c>
      <c r="M1372" s="2"/>
    </row>
    <row r="1373" spans="2:13" customFormat="1" x14ac:dyDescent="0.25">
      <c r="B1373" s="1">
        <v>43633</v>
      </c>
      <c r="C1373">
        <v>1371</v>
      </c>
      <c r="D1373" s="3">
        <v>32.049999999999997</v>
      </c>
      <c r="E1373" s="17">
        <f t="shared" si="180"/>
        <v>1.5624999999999112E-3</v>
      </c>
      <c r="F1373" s="27">
        <f t="shared" si="185"/>
        <v>3.5960090699542862E-5</v>
      </c>
      <c r="G1373" s="26">
        <f t="shared" si="178"/>
        <v>2.6788216348410217E-5</v>
      </c>
      <c r="H1373" s="52">
        <f t="shared" si="179"/>
        <v>9.8269474553122364E-6</v>
      </c>
      <c r="I1373" s="28">
        <f t="shared" si="181"/>
        <v>10.165208721229449</v>
      </c>
      <c r="J1373" s="25">
        <f t="shared" si="182"/>
        <v>10.436411135465747</v>
      </c>
      <c r="K1373" s="44">
        <f t="shared" si="183"/>
        <v>6.7892104900357186E-2</v>
      </c>
      <c r="L1373" s="45">
        <f t="shared" si="184"/>
        <v>9.1137320165200597E-2</v>
      </c>
      <c r="M1373" s="2"/>
    </row>
    <row r="1374" spans="2:13" customFormat="1" x14ac:dyDescent="0.25">
      <c r="B1374" s="1">
        <v>43634</v>
      </c>
      <c r="C1374">
        <v>1372</v>
      </c>
      <c r="D1374" s="3">
        <v>31.88</v>
      </c>
      <c r="E1374" s="17">
        <f t="shared" si="180"/>
        <v>-5.3042121684866821E-3</v>
      </c>
      <c r="F1374" s="27">
        <f t="shared" si="185"/>
        <v>3.4277952539917633E-5</v>
      </c>
      <c r="G1374" s="26">
        <f t="shared" si="178"/>
        <v>2.5267467179755809E-5</v>
      </c>
      <c r="H1374" s="52">
        <f t="shared" si="179"/>
        <v>2.4414062499997226E-6</v>
      </c>
      <c r="I1374" s="28">
        <f t="shared" si="181"/>
        <v>9.4602279355909644</v>
      </c>
      <c r="J1374" s="25">
        <f t="shared" si="182"/>
        <v>9.4725189123646079</v>
      </c>
      <c r="K1374" s="44">
        <f t="shared" si="183"/>
        <v>0.82078025796781728</v>
      </c>
      <c r="L1374" s="45">
        <f t="shared" si="184"/>
        <v>1.1134739595452436</v>
      </c>
      <c r="M1374" s="2"/>
    </row>
    <row r="1375" spans="2:13" customFormat="1" x14ac:dyDescent="0.25">
      <c r="B1375" s="1">
        <v>43635</v>
      </c>
      <c r="C1375">
        <v>1373</v>
      </c>
      <c r="D1375" s="3">
        <v>32</v>
      </c>
      <c r="E1375" s="17">
        <f t="shared" si="180"/>
        <v>3.7641154328733059E-3</v>
      </c>
      <c r="F1375" s="27">
        <f t="shared" si="185"/>
        <v>3.4889675450961375E-5</v>
      </c>
      <c r="G1375" s="26">
        <f t="shared" si="178"/>
        <v>2.5446558046782094E-5</v>
      </c>
      <c r="H1375" s="52">
        <f t="shared" si="179"/>
        <v>2.8134666728322192E-5</v>
      </c>
      <c r="I1375" s="28">
        <f t="shared" si="181"/>
        <v>9.8572233942077929</v>
      </c>
      <c r="J1375" s="25">
        <f t="shared" si="182"/>
        <v>10.022133153870115</v>
      </c>
      <c r="K1375" s="44">
        <f t="shared" si="183"/>
        <v>0.40609621066579987</v>
      </c>
      <c r="L1375" s="45">
        <f t="shared" si="184"/>
        <v>0.55679691398525766</v>
      </c>
      <c r="M1375" s="2"/>
    </row>
    <row r="1376" spans="2:13" customFormat="1" x14ac:dyDescent="0.25">
      <c r="B1376" s="1">
        <v>43636</v>
      </c>
      <c r="C1376">
        <v>1374</v>
      </c>
      <c r="D1376" s="3">
        <v>32.03</v>
      </c>
      <c r="E1376" s="17">
        <f t="shared" si="180"/>
        <v>9.3750000000003553E-4</v>
      </c>
      <c r="F1376" s="27">
        <f t="shared" si="185"/>
        <v>3.42817251716696E-5</v>
      </c>
      <c r="G1376" s="26">
        <f t="shared" si="178"/>
        <v>2.4742112639238646E-5</v>
      </c>
      <c r="H1376" s="52">
        <f t="shared" si="179"/>
        <v>1.4168564991994996E-5</v>
      </c>
      <c r="I1376" s="28">
        <f t="shared" si="181"/>
        <v>10.25526039105082</v>
      </c>
      <c r="J1376" s="25">
        <f t="shared" si="182"/>
        <v>10.571481116932645</v>
      </c>
      <c r="K1376" s="44">
        <f t="shared" si="183"/>
        <v>2.5637748555501352E-2</v>
      </c>
      <c r="L1376" s="45">
        <f t="shared" si="184"/>
        <v>3.5522684049469753E-2</v>
      </c>
      <c r="M1376" s="2"/>
    </row>
    <row r="1377" spans="2:13" customFormat="1" x14ac:dyDescent="0.25">
      <c r="B1377" s="1">
        <v>43637</v>
      </c>
      <c r="C1377">
        <v>1375</v>
      </c>
      <c r="D1377" s="3">
        <v>32.15</v>
      </c>
      <c r="E1377" s="17">
        <f t="shared" si="180"/>
        <v>3.7464876678113468E-3</v>
      </c>
      <c r="F1377" s="27">
        <f t="shared" si="185"/>
        <v>3.2620142094151755E-5</v>
      </c>
      <c r="G1377" s="26">
        <f t="shared" si="178"/>
        <v>2.3251570299967995E-5</v>
      </c>
      <c r="H1377" s="52">
        <f t="shared" si="179"/>
        <v>8.7890625000006657E-7</v>
      </c>
      <c r="I1377" s="28">
        <f t="shared" si="181"/>
        <v>9.9002891055599029</v>
      </c>
      <c r="J1377" s="25">
        <f t="shared" si="182"/>
        <v>10.065472429967299</v>
      </c>
      <c r="K1377" s="44">
        <f t="shared" si="183"/>
        <v>0.43029149917709753</v>
      </c>
      <c r="L1377" s="45">
        <f t="shared" si="184"/>
        <v>0.60366545846074859</v>
      </c>
      <c r="M1377" s="2"/>
    </row>
    <row r="1378" spans="2:13" customFormat="1" x14ac:dyDescent="0.25">
      <c r="B1378" s="1">
        <v>43640</v>
      </c>
      <c r="C1378">
        <v>1376</v>
      </c>
      <c r="D1378" s="3">
        <v>32.299999999999997</v>
      </c>
      <c r="E1378" s="17">
        <f t="shared" si="180"/>
        <v>4.6656298600310604E-3</v>
      </c>
      <c r="F1378" s="27">
        <f t="shared" si="185"/>
        <v>3.2205145590220165E-5</v>
      </c>
      <c r="G1378" s="26">
        <f t="shared" si="178"/>
        <v>2.2675958442645875E-5</v>
      </c>
      <c r="H1378" s="52">
        <f t="shared" si="179"/>
        <v>1.4036169845062504E-5</v>
      </c>
      <c r="I1378" s="28">
        <f t="shared" si="181"/>
        <v>9.6674643177554209</v>
      </c>
      <c r="J1378" s="25">
        <f t="shared" si="182"/>
        <v>9.734241372642547</v>
      </c>
      <c r="K1378" s="44">
        <f t="shared" si="183"/>
        <v>0.67591999948678505</v>
      </c>
      <c r="L1378" s="45">
        <f t="shared" si="184"/>
        <v>0.95996392151940746</v>
      </c>
      <c r="M1378" s="2"/>
    </row>
    <row r="1379" spans="2:13" customFormat="1" x14ac:dyDescent="0.25">
      <c r="B1379" s="1">
        <v>43641</v>
      </c>
      <c r="C1379">
        <v>1377</v>
      </c>
      <c r="D1379" s="3">
        <v>32.33</v>
      </c>
      <c r="E1379" s="17">
        <f t="shared" si="180"/>
        <v>9.2879256965947802E-4</v>
      </c>
      <c r="F1379" s="27">
        <f t="shared" si="185"/>
        <v>3.2472247381410716E-5</v>
      </c>
      <c r="G1379" s="26">
        <f t="shared" si="178"/>
        <v>2.2619251960819255E-5</v>
      </c>
      <c r="H1379" s="52">
        <f t="shared" si="179"/>
        <v>2.1768101990813451E-5</v>
      </c>
      <c r="I1379" s="28">
        <f t="shared" si="181"/>
        <v>10.308558824411774</v>
      </c>
      <c r="J1379" s="25">
        <f t="shared" si="182"/>
        <v>10.658571042417353</v>
      </c>
      <c r="K1379" s="44">
        <f t="shared" si="183"/>
        <v>2.6565935745750016E-2</v>
      </c>
      <c r="L1379" s="45">
        <f t="shared" si="184"/>
        <v>3.8138115219236074E-2</v>
      </c>
      <c r="M1379" s="2"/>
    </row>
    <row r="1380" spans="2:13" customFormat="1" x14ac:dyDescent="0.25">
      <c r="B1380" s="1">
        <v>43642</v>
      </c>
      <c r="C1380">
        <v>1378</v>
      </c>
      <c r="D1380" s="3">
        <v>32.28</v>
      </c>
      <c r="E1380" s="17">
        <f t="shared" si="180"/>
        <v>-1.546551190844329E-3</v>
      </c>
      <c r="F1380" s="27">
        <f t="shared" si="185"/>
        <v>3.0971952202009893E-5</v>
      </c>
      <c r="G1380" s="26">
        <f t="shared" si="178"/>
        <v>2.1260292588409874E-5</v>
      </c>
      <c r="H1380" s="52">
        <f t="shared" si="179"/>
        <v>8.6265563745465629E-7</v>
      </c>
      <c r="I1380" s="28">
        <f t="shared" si="181"/>
        <v>10.30520315691246</v>
      </c>
      <c r="J1380" s="25">
        <f t="shared" si="182"/>
        <v>10.646167650921404</v>
      </c>
      <c r="K1380" s="44">
        <f t="shared" si="183"/>
        <v>7.7225373793092633E-2</v>
      </c>
      <c r="L1380" s="45">
        <f t="shared" si="184"/>
        <v>0.11250177183384212</v>
      </c>
      <c r="M1380" s="2"/>
    </row>
    <row r="1381" spans="2:13" customFormat="1" x14ac:dyDescent="0.25">
      <c r="B1381" s="1">
        <v>43643</v>
      </c>
      <c r="C1381">
        <v>1379</v>
      </c>
      <c r="D1381" s="3">
        <v>32.4</v>
      </c>
      <c r="E1381" s="17">
        <f t="shared" si="180"/>
        <v>3.7174721189590283E-3</v>
      </c>
      <c r="F1381" s="27">
        <f t="shared" si="185"/>
        <v>2.9734032736225149E-5</v>
      </c>
      <c r="G1381" s="26">
        <f t="shared" si="178"/>
        <v>2.0081731085050296E-5</v>
      </c>
      <c r="H1381" s="52">
        <f t="shared" si="179"/>
        <v>2.3918205859020123E-6</v>
      </c>
      <c r="I1381" s="28">
        <f t="shared" si="181"/>
        <v>9.9584444992289036</v>
      </c>
      <c r="J1381" s="25">
        <f t="shared" si="182"/>
        <v>10.127532344374101</v>
      </c>
      <c r="K1381" s="44">
        <f t="shared" si="183"/>
        <v>0.46477378557538301</v>
      </c>
      <c r="L1381" s="45">
        <f t="shared" si="184"/>
        <v>0.68816771306760649</v>
      </c>
      <c r="M1381" s="2"/>
    </row>
    <row r="1382" spans="2:13" customFormat="1" x14ac:dyDescent="0.25">
      <c r="B1382" s="1">
        <v>43644</v>
      </c>
      <c r="C1382">
        <v>1380</v>
      </c>
      <c r="D1382" s="3">
        <v>32.1</v>
      </c>
      <c r="E1382" s="17">
        <f t="shared" si="180"/>
        <v>-9.259259259259172E-3</v>
      </c>
      <c r="F1382" s="27">
        <f t="shared" si="185"/>
        <v>2.9560390573035385E-5</v>
      </c>
      <c r="G1382" s="26">
        <f t="shared" si="178"/>
        <v>1.9690586118135789E-5</v>
      </c>
      <c r="H1382" s="52">
        <f t="shared" si="179"/>
        <v>1.3819598955237727E-5</v>
      </c>
      <c r="I1382" s="28">
        <f t="shared" si="181"/>
        <v>7.5287792662406225</v>
      </c>
      <c r="J1382" s="25">
        <f t="shared" si="182"/>
        <v>6.4813155541210783</v>
      </c>
      <c r="K1382" s="44">
        <f t="shared" si="183"/>
        <v>2.9002959828407029</v>
      </c>
      <c r="L1382" s="45">
        <f t="shared" si="184"/>
        <v>4.3540543443352604</v>
      </c>
      <c r="M1382" s="2"/>
    </row>
    <row r="1383" spans="2:13" customFormat="1" x14ac:dyDescent="0.25">
      <c r="B1383" s="1">
        <v>43647</v>
      </c>
      <c r="C1383">
        <v>1381</v>
      </c>
      <c r="D1383" s="3">
        <v>32.03</v>
      </c>
      <c r="E1383" s="17">
        <f t="shared" si="180"/>
        <v>-2.1806853582554604E-3</v>
      </c>
      <c r="F1383" s="27">
        <f t="shared" si="185"/>
        <v>3.5399575784793228E-5</v>
      </c>
      <c r="G1383" s="26">
        <f t="shared" ref="G1383:G1446" si="186">omega8+alpha8*E1382^2+beta8*G1382</f>
        <v>2.3815778985187826E-5</v>
      </c>
      <c r="H1383" s="52">
        <f t="shared" ref="H1383:H1446" si="187">E1382^2</f>
        <v>8.5733882030176707E-5</v>
      </c>
      <c r="I1383" s="28">
        <f t="shared" si="181"/>
        <v>10.114476099385262</v>
      </c>
      <c r="J1383" s="25">
        <f t="shared" si="182"/>
        <v>10.44548834965415</v>
      </c>
      <c r="K1383" s="44">
        <f t="shared" si="183"/>
        <v>0.13433462199150253</v>
      </c>
      <c r="L1383" s="45">
        <f t="shared" si="184"/>
        <v>0.19967386473763252</v>
      </c>
      <c r="M1383" s="2"/>
    </row>
    <row r="1384" spans="2:13" customFormat="1" x14ac:dyDescent="0.25">
      <c r="B1384" s="1">
        <v>43648</v>
      </c>
      <c r="C1384">
        <v>1382</v>
      </c>
      <c r="D1384" s="3">
        <v>32.22</v>
      </c>
      <c r="E1384" s="17">
        <f t="shared" si="180"/>
        <v>5.9319388073680208E-3</v>
      </c>
      <c r="F1384" s="27">
        <f t="shared" si="185"/>
        <v>3.3960791194505677E-5</v>
      </c>
      <c r="G1384" s="26">
        <f t="shared" si="186"/>
        <v>2.262522988790905E-5</v>
      </c>
      <c r="H1384" s="52">
        <f t="shared" si="187"/>
        <v>4.7553886317097452E-6</v>
      </c>
      <c r="I1384" s="28">
        <f t="shared" si="181"/>
        <v>9.2541708532680325</v>
      </c>
      <c r="J1384" s="25">
        <f t="shared" si="182"/>
        <v>9.1411944996341727</v>
      </c>
      <c r="K1384" s="44">
        <f t="shared" si="183"/>
        <v>1.0361330456886289</v>
      </c>
      <c r="L1384" s="45">
        <f t="shared" si="184"/>
        <v>1.555250408004172</v>
      </c>
      <c r="M1384" s="2"/>
    </row>
    <row r="1385" spans="2:13" customFormat="1" x14ac:dyDescent="0.25">
      <c r="B1385" s="1">
        <v>43649</v>
      </c>
      <c r="C1385">
        <v>1383</v>
      </c>
      <c r="D1385" s="3">
        <v>32.15</v>
      </c>
      <c r="E1385" s="17">
        <f t="shared" si="180"/>
        <v>-2.1725636250776005E-3</v>
      </c>
      <c r="F1385" s="27">
        <f t="shared" si="185"/>
        <v>3.5189219005788166E-5</v>
      </c>
      <c r="G1385" s="26">
        <f t="shared" si="186"/>
        <v>2.3409918602042772E-5</v>
      </c>
      <c r="H1385" s="52">
        <f t="shared" si="187"/>
        <v>3.5187898014358737E-5</v>
      </c>
      <c r="I1385" s="28">
        <f t="shared" si="181"/>
        <v>10.120637880311767</v>
      </c>
      <c r="J1385" s="25">
        <f t="shared" si="182"/>
        <v>10.460725417478026</v>
      </c>
      <c r="K1385" s="44">
        <f t="shared" si="183"/>
        <v>0.13413292020587161</v>
      </c>
      <c r="L1385" s="45">
        <f t="shared" si="184"/>
        <v>0.20162533604873151</v>
      </c>
      <c r="M1385" s="2"/>
    </row>
    <row r="1386" spans="2:13" customFormat="1" x14ac:dyDescent="0.25">
      <c r="B1386" s="1">
        <v>43650</v>
      </c>
      <c r="C1386">
        <v>1384</v>
      </c>
      <c r="D1386" s="3">
        <v>32.130000000000003</v>
      </c>
      <c r="E1386" s="17">
        <f t="shared" si="180"/>
        <v>-6.2208398133735681E-4</v>
      </c>
      <c r="F1386" s="27">
        <f t="shared" si="185"/>
        <v>3.3766393652073539E-5</v>
      </c>
      <c r="G1386" s="26">
        <f t="shared" si="186"/>
        <v>2.2242511934587249E-5</v>
      </c>
      <c r="H1386" s="52">
        <f t="shared" si="187"/>
        <v>4.7200327050103246E-6</v>
      </c>
      <c r="I1386" s="28">
        <f t="shared" si="181"/>
        <v>10.284583762334488</v>
      </c>
      <c r="J1386" s="25">
        <f t="shared" si="182"/>
        <v>10.696106552231084</v>
      </c>
      <c r="K1386" s="44">
        <f t="shared" si="183"/>
        <v>1.1460758404466819E-2</v>
      </c>
      <c r="L1386" s="45">
        <f t="shared" si="184"/>
        <v>1.7398596029739217E-2</v>
      </c>
      <c r="M1386" s="2"/>
    </row>
    <row r="1387" spans="2:13" customFormat="1" x14ac:dyDescent="0.25">
      <c r="B1387" s="1">
        <v>43651</v>
      </c>
      <c r="C1387">
        <v>1385</v>
      </c>
      <c r="D1387" s="3">
        <v>32.33</v>
      </c>
      <c r="E1387" s="17">
        <f t="shared" si="180"/>
        <v>6.2247121070649154E-3</v>
      </c>
      <c r="F1387" s="27">
        <f t="shared" si="185"/>
        <v>3.2110107642338052E-5</v>
      </c>
      <c r="G1387" s="26">
        <f t="shared" si="186"/>
        <v>2.0877373380913272E-5</v>
      </c>
      <c r="H1387" s="52">
        <f t="shared" si="187"/>
        <v>3.8698847983653687E-7</v>
      </c>
      <c r="I1387" s="28">
        <f t="shared" si="181"/>
        <v>9.1396467382232771</v>
      </c>
      <c r="J1387" s="25">
        <f t="shared" si="182"/>
        <v>8.9209099412656325</v>
      </c>
      <c r="K1387" s="44">
        <f t="shared" si="183"/>
        <v>1.2066929593456583</v>
      </c>
      <c r="L1387" s="45">
        <f t="shared" si="184"/>
        <v>1.855934657530447</v>
      </c>
      <c r="M1387" s="2"/>
    </row>
    <row r="1388" spans="2:13" customFormat="1" x14ac:dyDescent="0.25">
      <c r="B1388" s="1">
        <v>43654</v>
      </c>
      <c r="C1388">
        <v>1386</v>
      </c>
      <c r="D1388" s="3">
        <v>32.68</v>
      </c>
      <c r="E1388" s="17">
        <f t="shared" si="180"/>
        <v>1.0825858335910963E-2</v>
      </c>
      <c r="F1388" s="27">
        <f t="shared" si="185"/>
        <v>3.3801693448810347E-5</v>
      </c>
      <c r="G1388" s="26">
        <f t="shared" si="186"/>
        <v>2.199354760603571E-5</v>
      </c>
      <c r="H1388" s="52">
        <f t="shared" si="187"/>
        <v>3.8747040815840542E-5</v>
      </c>
      <c r="I1388" s="28">
        <f t="shared" si="181"/>
        <v>6.8277411610720211</v>
      </c>
      <c r="J1388" s="25">
        <f t="shared" si="182"/>
        <v>5.3959617917183929</v>
      </c>
      <c r="K1388" s="44">
        <f t="shared" si="183"/>
        <v>3.4672584936225355</v>
      </c>
      <c r="L1388" s="45">
        <f t="shared" si="184"/>
        <v>5.328799646540415</v>
      </c>
      <c r="M1388" s="2"/>
    </row>
    <row r="1389" spans="2:13" customFormat="1" x14ac:dyDescent="0.25">
      <c r="B1389" s="1">
        <v>43655</v>
      </c>
      <c r="C1389">
        <v>1387</v>
      </c>
      <c r="D1389" s="3">
        <v>32.6</v>
      </c>
      <c r="E1389" s="17">
        <f t="shared" si="180"/>
        <v>-2.4479804161566185E-3</v>
      </c>
      <c r="F1389" s="27">
        <f t="shared" si="185"/>
        <v>4.188367284595358E-5</v>
      </c>
      <c r="G1389" s="26">
        <f t="shared" si="186"/>
        <v>2.7940278590038517E-5</v>
      </c>
      <c r="H1389" s="52">
        <f t="shared" si="187"/>
        <v>1.1719920870921289E-4</v>
      </c>
      <c r="I1389" s="28">
        <f t="shared" si="181"/>
        <v>9.9375370501508158</v>
      </c>
      <c r="J1389" s="25">
        <f t="shared" si="182"/>
        <v>10.27096205042135</v>
      </c>
      <c r="K1389" s="44">
        <f t="shared" si="183"/>
        <v>0.14307742637392132</v>
      </c>
      <c r="L1389" s="45">
        <f t="shared" si="184"/>
        <v>0.21447918275313338</v>
      </c>
      <c r="M1389" s="2"/>
    </row>
    <row r="1390" spans="2:13" customFormat="1" x14ac:dyDescent="0.25">
      <c r="B1390" s="1">
        <v>43656</v>
      </c>
      <c r="C1390">
        <v>1388</v>
      </c>
      <c r="D1390" s="3">
        <v>32.75</v>
      </c>
      <c r="E1390" s="17">
        <f t="shared" si="180"/>
        <v>4.6012269938649868E-3</v>
      </c>
      <c r="F1390" s="27">
        <f t="shared" si="185"/>
        <v>3.9965248357250897E-5</v>
      </c>
      <c r="G1390" s="26">
        <f t="shared" si="186"/>
        <v>2.6569384354222161E-5</v>
      </c>
      <c r="H1390" s="52">
        <f t="shared" si="187"/>
        <v>5.9926081178863308E-6</v>
      </c>
      <c r="I1390" s="28">
        <f t="shared" si="181"/>
        <v>9.5977577907730787</v>
      </c>
      <c r="J1390" s="25">
        <f t="shared" si="182"/>
        <v>9.7389206938885984</v>
      </c>
      <c r="K1390" s="44">
        <f t="shared" si="183"/>
        <v>0.52974248176367744</v>
      </c>
      <c r="L1390" s="45">
        <f t="shared" si="184"/>
        <v>0.79683027528289252</v>
      </c>
      <c r="M1390" s="2"/>
    </row>
    <row r="1391" spans="2:13" customFormat="1" x14ac:dyDescent="0.25">
      <c r="B1391" s="1">
        <v>43657</v>
      </c>
      <c r="C1391">
        <v>1389</v>
      </c>
      <c r="D1391" s="3">
        <v>33.1</v>
      </c>
      <c r="E1391" s="17">
        <f t="shared" si="180"/>
        <v>1.0687022900763402E-2</v>
      </c>
      <c r="F1391" s="27">
        <f t="shared" si="185"/>
        <v>3.9485070519581255E-5</v>
      </c>
      <c r="G1391" s="26">
        <f t="shared" si="186"/>
        <v>2.6232208859861967E-5</v>
      </c>
      <c r="H1391" s="52">
        <f t="shared" si="187"/>
        <v>2.1171289849071822E-5</v>
      </c>
      <c r="I1391" s="28">
        <f t="shared" si="181"/>
        <v>7.2470400020973731</v>
      </c>
      <c r="J1391" s="25">
        <f t="shared" si="182"/>
        <v>6.1946208666543923</v>
      </c>
      <c r="K1391" s="44">
        <f t="shared" si="183"/>
        <v>2.8925479169348751</v>
      </c>
      <c r="L1391" s="45">
        <f t="shared" si="184"/>
        <v>4.3539016897733864</v>
      </c>
      <c r="M1391" s="2"/>
    </row>
    <row r="1392" spans="2:13" customFormat="1" x14ac:dyDescent="0.25">
      <c r="B1392" s="1">
        <v>43658</v>
      </c>
      <c r="C1392">
        <v>1390</v>
      </c>
      <c r="D1392" s="3">
        <v>32.950000000000003</v>
      </c>
      <c r="E1392" s="17">
        <f t="shared" si="180"/>
        <v>-4.5317220543806217E-3</v>
      </c>
      <c r="F1392" s="27">
        <f t="shared" si="185"/>
        <v>4.6807128203600535E-5</v>
      </c>
      <c r="G1392" s="26">
        <f t="shared" si="186"/>
        <v>3.1727626572869032E-5</v>
      </c>
      <c r="H1392" s="52">
        <f t="shared" si="187"/>
        <v>1.1421245848144141E-4</v>
      </c>
      <c r="I1392" s="28">
        <f t="shared" si="181"/>
        <v>9.530727676444112</v>
      </c>
      <c r="J1392" s="25">
        <f t="shared" si="182"/>
        <v>9.7110475892207582</v>
      </c>
      <c r="K1392" s="44">
        <f t="shared" si="183"/>
        <v>0.43874737815211651</v>
      </c>
      <c r="L1392" s="45">
        <f t="shared" si="184"/>
        <v>0.64727516667511853</v>
      </c>
      <c r="M1392" s="2"/>
    </row>
    <row r="1393" spans="2:13" customFormat="1" x14ac:dyDescent="0.25">
      <c r="B1393" s="1">
        <v>43661</v>
      </c>
      <c r="C1393">
        <v>1391</v>
      </c>
      <c r="D1393" s="3">
        <v>33.200000000000003</v>
      </c>
      <c r="E1393" s="17">
        <f t="shared" si="180"/>
        <v>7.5872534142640358E-3</v>
      </c>
      <c r="F1393" s="27">
        <f t="shared" si="185"/>
        <v>4.5659037571617954E-5</v>
      </c>
      <c r="G1393" s="26">
        <f t="shared" si="186"/>
        <v>3.1028607313392177E-5</v>
      </c>
      <c r="H1393" s="52">
        <f t="shared" si="187"/>
        <v>2.0536504778159722E-5</v>
      </c>
      <c r="I1393" s="28">
        <f t="shared" si="181"/>
        <v>8.733519950307727</v>
      </c>
      <c r="J1393" s="25">
        <f t="shared" si="182"/>
        <v>8.5253319266603071</v>
      </c>
      <c r="K1393" s="44">
        <f t="shared" si="183"/>
        <v>1.2607890449282058</v>
      </c>
      <c r="L1393" s="45">
        <f t="shared" si="184"/>
        <v>1.8552690357912125</v>
      </c>
      <c r="M1393" s="2"/>
    </row>
    <row r="1394" spans="2:13" customFormat="1" x14ac:dyDescent="0.25">
      <c r="B1394" s="1">
        <v>43662</v>
      </c>
      <c r="C1394">
        <v>1392</v>
      </c>
      <c r="D1394" s="3">
        <v>33.130000000000003</v>
      </c>
      <c r="E1394" s="17">
        <f t="shared" si="180"/>
        <v>-2.1084337349397673E-3</v>
      </c>
      <c r="F1394" s="27">
        <f t="shared" si="185"/>
        <v>4.7702214198691009E-5</v>
      </c>
      <c r="G1394" s="26">
        <f t="shared" si="186"/>
        <v>3.2686210418668009E-5</v>
      </c>
      <c r="H1394" s="52">
        <f t="shared" si="187"/>
        <v>5.7566414372261266E-5</v>
      </c>
      <c r="I1394" s="28">
        <f t="shared" si="181"/>
        <v>9.8573401534656462</v>
      </c>
      <c r="J1394" s="25">
        <f t="shared" si="182"/>
        <v>10.192552122905989</v>
      </c>
      <c r="K1394" s="44">
        <f t="shared" si="183"/>
        <v>9.3192588421902756E-2</v>
      </c>
      <c r="L1394" s="45">
        <f t="shared" si="184"/>
        <v>0.13600514583033804</v>
      </c>
      <c r="M1394" s="2"/>
    </row>
    <row r="1395" spans="2:13" customFormat="1" x14ac:dyDescent="0.25">
      <c r="B1395" s="1">
        <v>43663</v>
      </c>
      <c r="C1395">
        <v>1393</v>
      </c>
      <c r="D1395" s="3">
        <v>33.299999999999997</v>
      </c>
      <c r="E1395" s="17">
        <f t="shared" si="180"/>
        <v>5.1313009357076547E-3</v>
      </c>
      <c r="F1395" s="27">
        <f t="shared" si="185"/>
        <v>4.5131775805439291E-5</v>
      </c>
      <c r="G1395" s="26">
        <f t="shared" si="186"/>
        <v>3.0922240204707809E-5</v>
      </c>
      <c r="H1395" s="52">
        <f t="shared" si="187"/>
        <v>4.4454928146320573E-6</v>
      </c>
      <c r="I1395" s="28">
        <f t="shared" si="181"/>
        <v>9.4225157694789132</v>
      </c>
      <c r="J1395" s="25">
        <f t="shared" si="182"/>
        <v>9.5325361219289313</v>
      </c>
      <c r="K1395" s="44">
        <f t="shared" si="183"/>
        <v>0.58340822675142612</v>
      </c>
      <c r="L1395" s="45">
        <f t="shared" si="184"/>
        <v>0.85149876330064722</v>
      </c>
      <c r="M1395" s="2"/>
    </row>
    <row r="1396" spans="2:13" customFormat="1" x14ac:dyDescent="0.25">
      <c r="B1396" s="1">
        <v>43664</v>
      </c>
      <c r="C1396">
        <v>1394</v>
      </c>
      <c r="D1396" s="3">
        <v>33.18</v>
      </c>
      <c r="E1396" s="17">
        <f t="shared" si="180"/>
        <v>-3.6036036036035269E-3</v>
      </c>
      <c r="F1396" s="27">
        <f t="shared" si="185"/>
        <v>4.4617436078466472E-5</v>
      </c>
      <c r="G1396" s="26">
        <f t="shared" si="186"/>
        <v>3.0635415510485665E-5</v>
      </c>
      <c r="H1396" s="52">
        <f t="shared" si="187"/>
        <v>2.6330249292794253E-5</v>
      </c>
      <c r="I1396" s="28">
        <f t="shared" si="181"/>
        <v>9.7263346179697585</v>
      </c>
      <c r="J1396" s="25">
        <f t="shared" si="182"/>
        <v>9.9694666998552997</v>
      </c>
      <c r="K1396" s="44">
        <f t="shared" si="183"/>
        <v>0.2910512139036085</v>
      </c>
      <c r="L1396" s="45">
        <f t="shared" si="184"/>
        <v>0.42388714876282929</v>
      </c>
      <c r="M1396" s="2"/>
    </row>
    <row r="1397" spans="2:13" customFormat="1" x14ac:dyDescent="0.25">
      <c r="B1397" s="1">
        <v>43665</v>
      </c>
      <c r="C1397">
        <v>1395</v>
      </c>
      <c r="D1397" s="3">
        <v>33.28</v>
      </c>
      <c r="E1397" s="17">
        <f t="shared" si="180"/>
        <v>3.0138637733574873E-3</v>
      </c>
      <c r="F1397" s="27">
        <f t="shared" si="185"/>
        <v>4.3036493513156826E-5</v>
      </c>
      <c r="G1397" s="26">
        <f t="shared" si="186"/>
        <v>2.9532996084261447E-5</v>
      </c>
      <c r="H1397" s="52">
        <f t="shared" si="187"/>
        <v>1.2985958931904325E-5</v>
      </c>
      <c r="I1397" s="28">
        <f t="shared" si="181"/>
        <v>9.8423999659648373</v>
      </c>
      <c r="J1397" s="25">
        <f t="shared" si="182"/>
        <v>10.122435413850605</v>
      </c>
      <c r="K1397" s="44">
        <f t="shared" si="183"/>
        <v>0.21106214988402167</v>
      </c>
      <c r="L1397" s="45">
        <f t="shared" si="184"/>
        <v>0.30756699450474284</v>
      </c>
      <c r="M1397" s="2"/>
    </row>
    <row r="1398" spans="2:13" customFormat="1" x14ac:dyDescent="0.25">
      <c r="B1398" s="1">
        <v>43668</v>
      </c>
      <c r="C1398">
        <v>1396</v>
      </c>
      <c r="D1398" s="3">
        <v>33.200000000000003</v>
      </c>
      <c r="E1398" s="17">
        <f t="shared" si="180"/>
        <v>-2.4038461538461024E-3</v>
      </c>
      <c r="F1398" s="27">
        <f t="shared" si="185"/>
        <v>4.1272200291990513E-5</v>
      </c>
      <c r="G1398" s="26">
        <f t="shared" si="186"/>
        <v>2.8255672920603425E-5</v>
      </c>
      <c r="H1398" s="52">
        <f t="shared" si="187"/>
        <v>9.0833748443566322E-6</v>
      </c>
      <c r="I1398" s="28">
        <f t="shared" si="181"/>
        <v>9.9553124776069417</v>
      </c>
      <c r="J1398" s="25">
        <f t="shared" si="182"/>
        <v>10.269709541724309</v>
      </c>
      <c r="K1398" s="44">
        <f t="shared" si="183"/>
        <v>0.14000892345160718</v>
      </c>
      <c r="L1398" s="45">
        <f t="shared" si="184"/>
        <v>0.20450676745862101</v>
      </c>
      <c r="M1398" s="2"/>
    </row>
    <row r="1399" spans="2:13" customFormat="1" x14ac:dyDescent="0.25">
      <c r="B1399" s="1">
        <v>43669</v>
      </c>
      <c r="C1399">
        <v>1397</v>
      </c>
      <c r="D1399" s="3">
        <v>33.15</v>
      </c>
      <c r="E1399" s="17">
        <f t="shared" si="180"/>
        <v>-1.5060240963856704E-3</v>
      </c>
      <c r="F1399" s="27">
        <f t="shared" si="185"/>
        <v>3.9390880096122737E-5</v>
      </c>
      <c r="G1399" s="26">
        <f t="shared" si="186"/>
        <v>2.6851703452381212E-5</v>
      </c>
      <c r="H1399" s="52">
        <f t="shared" si="187"/>
        <v>5.7784763313606993E-6</v>
      </c>
      <c r="I1399" s="28">
        <f t="shared" si="181"/>
        <v>10.084396702594582</v>
      </c>
      <c r="J1399" s="25">
        <f t="shared" si="182"/>
        <v>10.440713337005825</v>
      </c>
      <c r="K1399" s="44">
        <f t="shared" si="183"/>
        <v>5.7579535500592326E-2</v>
      </c>
      <c r="L1399" s="45">
        <f t="shared" si="184"/>
        <v>8.4467958724351949E-2</v>
      </c>
      <c r="M1399" s="2"/>
    </row>
    <row r="1400" spans="2:13" customFormat="1" x14ac:dyDescent="0.25">
      <c r="B1400" s="1">
        <v>43670</v>
      </c>
      <c r="C1400">
        <v>1398</v>
      </c>
      <c r="D1400" s="3">
        <v>32.9</v>
      </c>
      <c r="E1400" s="17">
        <f t="shared" si="180"/>
        <v>-7.5414781297134239E-3</v>
      </c>
      <c r="F1400" s="27">
        <f t="shared" si="185"/>
        <v>3.7385916876391151E-5</v>
      </c>
      <c r="G1400" s="26">
        <f t="shared" si="186"/>
        <v>2.531616424559072E-5</v>
      </c>
      <c r="H1400" s="52">
        <f t="shared" si="187"/>
        <v>2.2681085788942749E-6</v>
      </c>
      <c r="I1400" s="28">
        <f t="shared" si="181"/>
        <v>8.6729513302746071</v>
      </c>
      <c r="J1400" s="25">
        <f t="shared" si="182"/>
        <v>8.3375228513136204</v>
      </c>
      <c r="K1400" s="44">
        <f t="shared" si="183"/>
        <v>1.5212651482906709</v>
      </c>
      <c r="L1400" s="45">
        <f t="shared" si="184"/>
        <v>2.2465446119410259</v>
      </c>
      <c r="M1400" s="2"/>
    </row>
    <row r="1401" spans="2:13" customFormat="1" x14ac:dyDescent="0.25">
      <c r="B1401" s="1">
        <v>43671</v>
      </c>
      <c r="C1401">
        <v>1399</v>
      </c>
      <c r="D1401" s="3">
        <v>32.78</v>
      </c>
      <c r="E1401" s="17">
        <f t="shared" si="180"/>
        <v>-3.6474164133737828E-3</v>
      </c>
      <c r="F1401" s="27">
        <f t="shared" si="185"/>
        <v>4.0114962505090206E-5</v>
      </c>
      <c r="G1401" s="26">
        <f t="shared" si="186"/>
        <v>2.7287321396465134E-5</v>
      </c>
      <c r="H1401" s="52">
        <f t="shared" si="187"/>
        <v>5.6873892380945881E-5</v>
      </c>
      <c r="I1401" s="28">
        <f t="shared" si="181"/>
        <v>9.7921231495524097</v>
      </c>
      <c r="J1401" s="25">
        <f t="shared" si="182"/>
        <v>10.021548901055553</v>
      </c>
      <c r="K1401" s="44">
        <f t="shared" si="183"/>
        <v>0.33163801389220704</v>
      </c>
      <c r="L1401" s="45">
        <f t="shared" si="184"/>
        <v>0.48753948030501287</v>
      </c>
      <c r="M1401" s="2"/>
    </row>
    <row r="1402" spans="2:13" customFormat="1" x14ac:dyDescent="0.25">
      <c r="B1402" s="1">
        <v>43672</v>
      </c>
      <c r="C1402">
        <v>1400</v>
      </c>
      <c r="D1402" s="3">
        <v>32.799999999999997</v>
      </c>
      <c r="E1402" s="17">
        <f t="shared" si="180"/>
        <v>6.1012812690652894E-4</v>
      </c>
      <c r="F1402" s="27">
        <f t="shared" si="185"/>
        <v>3.8965213510882271E-5</v>
      </c>
      <c r="G1402" s="26">
        <f t="shared" si="186"/>
        <v>2.6413873831921426E-5</v>
      </c>
      <c r="H1402" s="52">
        <f t="shared" si="187"/>
        <v>1.330364649254847E-5</v>
      </c>
      <c r="I1402" s="28">
        <f t="shared" si="181"/>
        <v>10.143287715592356</v>
      </c>
      <c r="J1402" s="25">
        <f t="shared" si="182"/>
        <v>10.527527949627659</v>
      </c>
      <c r="K1402" s="44">
        <f t="shared" si="183"/>
        <v>9.5535555358500761E-3</v>
      </c>
      <c r="L1402" s="45">
        <f t="shared" si="184"/>
        <v>1.4093212287271322E-2</v>
      </c>
      <c r="M1402" s="2"/>
    </row>
    <row r="1403" spans="2:13" customFormat="1" x14ac:dyDescent="0.25">
      <c r="B1403" s="1">
        <v>43675</v>
      </c>
      <c r="C1403">
        <v>1401</v>
      </c>
      <c r="D1403" s="3">
        <v>32.75</v>
      </c>
      <c r="E1403" s="17">
        <f t="shared" si="180"/>
        <v>-1.5243902439023526E-3</v>
      </c>
      <c r="F1403" s="27">
        <f t="shared" si="185"/>
        <v>3.6840408204157765E-5</v>
      </c>
      <c r="G1403" s="26">
        <f t="shared" si="186"/>
        <v>2.478726369266712E-5</v>
      </c>
      <c r="H1403" s="52">
        <f t="shared" si="187"/>
        <v>3.7225633124246949E-7</v>
      </c>
      <c r="I1403" s="28">
        <f t="shared" si="181"/>
        <v>10.145838722540969</v>
      </c>
      <c r="J1403" s="25">
        <f t="shared" si="182"/>
        <v>10.511432225563722</v>
      </c>
      <c r="K1403" s="44">
        <f t="shared" si="183"/>
        <v>6.3076543637277507E-2</v>
      </c>
      <c r="L1403" s="45">
        <f t="shared" si="184"/>
        <v>9.3748371926672944E-2</v>
      </c>
      <c r="M1403" s="2"/>
    </row>
    <row r="1404" spans="2:13" customFormat="1" x14ac:dyDescent="0.25">
      <c r="B1404" s="1">
        <v>43676</v>
      </c>
      <c r="C1404">
        <v>1402</v>
      </c>
      <c r="D1404" s="3">
        <v>32.75</v>
      </c>
      <c r="E1404" s="17">
        <f t="shared" si="180"/>
        <v>0</v>
      </c>
      <c r="F1404" s="27">
        <f t="shared" si="185"/>
        <v>3.5069333062891326E-5</v>
      </c>
      <c r="G1404" s="26">
        <f t="shared" si="186"/>
        <v>2.3384149860196689E-5</v>
      </c>
      <c r="H1404" s="52">
        <f t="shared" si="187"/>
        <v>2.3237656157046738E-6</v>
      </c>
      <c r="I1404" s="28">
        <f t="shared" si="181"/>
        <v>10.258183511304358</v>
      </c>
      <c r="J1404" s="25">
        <f t="shared" si="182"/>
        <v>10.663452121511963</v>
      </c>
      <c r="K1404" s="44">
        <f t="shared" si="183"/>
        <v>0</v>
      </c>
      <c r="L1404" s="45">
        <f t="shared" si="184"/>
        <v>0</v>
      </c>
      <c r="M1404" s="2"/>
    </row>
    <row r="1405" spans="2:13" customFormat="1" x14ac:dyDescent="0.25">
      <c r="B1405" s="1">
        <v>43677</v>
      </c>
      <c r="C1405">
        <v>1403</v>
      </c>
      <c r="D1405" s="3">
        <v>32.700000000000003</v>
      </c>
      <c r="E1405" s="17">
        <f t="shared" si="180"/>
        <v>-1.5267175572518216E-3</v>
      </c>
      <c r="F1405" s="27">
        <f t="shared" si="185"/>
        <v>3.3263661129866398E-5</v>
      </c>
      <c r="G1405" s="26">
        <f t="shared" si="186"/>
        <v>2.1923530324584265E-5</v>
      </c>
      <c r="H1405" s="52">
        <f t="shared" si="187"/>
        <v>0</v>
      </c>
      <c r="I1405" s="28">
        <f t="shared" si="181"/>
        <v>10.240972556128785</v>
      </c>
      <c r="J1405" s="25">
        <f t="shared" si="182"/>
        <v>10.62163202641359</v>
      </c>
      <c r="K1405" s="44">
        <f t="shared" si="183"/>
        <v>7.0072458065301699E-2</v>
      </c>
      <c r="L1405" s="45">
        <f t="shared" si="184"/>
        <v>0.10631802748516368</v>
      </c>
      <c r="M1405" s="2"/>
    </row>
    <row r="1406" spans="2:13" customFormat="1" x14ac:dyDescent="0.25">
      <c r="B1406" s="1">
        <v>43678</v>
      </c>
      <c r="C1406">
        <v>1404</v>
      </c>
      <c r="D1406" s="3">
        <v>32.700000000000003</v>
      </c>
      <c r="E1406" s="17">
        <f t="shared" si="180"/>
        <v>0</v>
      </c>
      <c r="F1406" s="27">
        <f t="shared" si="185"/>
        <v>3.1814670493738876E-5</v>
      </c>
      <c r="G1406" s="26">
        <f t="shared" si="186"/>
        <v>2.0699734389794294E-5</v>
      </c>
      <c r="H1406" s="52">
        <f t="shared" si="187"/>
        <v>2.3308664996209693E-6</v>
      </c>
      <c r="I1406" s="28">
        <f t="shared" si="181"/>
        <v>10.35558303827991</v>
      </c>
      <c r="J1406" s="25">
        <f t="shared" si="182"/>
        <v>10.785389689186177</v>
      </c>
      <c r="K1406" s="44">
        <f t="shared" si="183"/>
        <v>0</v>
      </c>
      <c r="L1406" s="45">
        <f t="shared" si="184"/>
        <v>0</v>
      </c>
      <c r="M1406" s="2"/>
    </row>
    <row r="1407" spans="2:13" customFormat="1" x14ac:dyDescent="0.25">
      <c r="B1407" s="1">
        <v>43679</v>
      </c>
      <c r="C1407">
        <v>1405</v>
      </c>
      <c r="D1407" s="3">
        <v>32.630000000000003</v>
      </c>
      <c r="E1407" s="17">
        <f t="shared" si="180"/>
        <v>-2.1406727828746264E-3</v>
      </c>
      <c r="F1407" s="27">
        <f t="shared" si="185"/>
        <v>3.0301540651079655E-5</v>
      </c>
      <c r="G1407" s="26">
        <f t="shared" si="186"/>
        <v>1.9406788671755365E-5</v>
      </c>
      <c r="H1407" s="52">
        <f t="shared" si="187"/>
        <v>0</v>
      </c>
      <c r="I1407" s="28">
        <f t="shared" si="181"/>
        <v>10.253082727174691</v>
      </c>
      <c r="J1407" s="25">
        <f t="shared" si="182"/>
        <v>10.613759942705135</v>
      </c>
      <c r="K1407" s="44">
        <f t="shared" si="183"/>
        <v>0.15122927299661648</v>
      </c>
      <c r="L1407" s="45">
        <f t="shared" si="184"/>
        <v>0.23612767886783542</v>
      </c>
      <c r="M1407" s="2"/>
    </row>
    <row r="1408" spans="2:13" customFormat="1" x14ac:dyDescent="0.25">
      <c r="B1408" s="1">
        <v>43682</v>
      </c>
      <c r="C1408">
        <v>1406</v>
      </c>
      <c r="D1408" s="3">
        <v>32.6</v>
      </c>
      <c r="E1408" s="17">
        <f t="shared" si="180"/>
        <v>-9.1939932577386253E-4</v>
      </c>
      <c r="F1408" s="27">
        <f t="shared" si="185"/>
        <v>2.9306568305260805E-5</v>
      </c>
      <c r="G1408" s="26">
        <f t="shared" si="186"/>
        <v>1.8480833482838421E-5</v>
      </c>
      <c r="H1408" s="52">
        <f t="shared" si="187"/>
        <v>4.5824799633401972E-6</v>
      </c>
      <c r="I1408" s="28">
        <f t="shared" si="181"/>
        <v>10.408855695918731</v>
      </c>
      <c r="J1408" s="25">
        <f t="shared" si="182"/>
        <v>10.853037375863694</v>
      </c>
      <c r="K1408" s="44">
        <f t="shared" si="183"/>
        <v>2.8843196904828144E-2</v>
      </c>
      <c r="L1408" s="45">
        <f t="shared" si="184"/>
        <v>4.5739015018905226E-2</v>
      </c>
      <c r="M1408" s="2"/>
    </row>
    <row r="1409" spans="2:13" customFormat="1" x14ac:dyDescent="0.25">
      <c r="B1409" s="1">
        <v>43683</v>
      </c>
      <c r="C1409">
        <v>1407</v>
      </c>
      <c r="D1409" s="3">
        <v>32.700000000000003</v>
      </c>
      <c r="E1409" s="17">
        <f t="shared" si="180"/>
        <v>3.0674846625767306E-3</v>
      </c>
      <c r="F1409" s="27">
        <f t="shared" si="185"/>
        <v>2.8089369260967488E-5</v>
      </c>
      <c r="G1409" s="26">
        <f t="shared" si="186"/>
        <v>1.7379283415486664E-5</v>
      </c>
      <c r="H1409" s="52">
        <f t="shared" si="187"/>
        <v>8.4529512023343303E-7</v>
      </c>
      <c r="I1409" s="28">
        <f t="shared" si="181"/>
        <v>10.145136336716236</v>
      </c>
      <c r="J1409" s="25">
        <f t="shared" si="182"/>
        <v>10.418813365179432</v>
      </c>
      <c r="K1409" s="44">
        <f t="shared" si="183"/>
        <v>0.33498303460372492</v>
      </c>
      <c r="L1409" s="45">
        <f t="shared" si="184"/>
        <v>0.54141830420687631</v>
      </c>
      <c r="M1409" s="2"/>
    </row>
    <row r="1410" spans="2:13" customFormat="1" x14ac:dyDescent="0.25">
      <c r="B1410" s="1">
        <v>43684</v>
      </c>
      <c r="C1410">
        <v>1408</v>
      </c>
      <c r="D1410" s="3">
        <v>32.630000000000003</v>
      </c>
      <c r="E1410" s="17">
        <f t="shared" si="180"/>
        <v>-2.1406727828746264E-3</v>
      </c>
      <c r="F1410" s="27">
        <f t="shared" si="185"/>
        <v>2.7695777081280723E-5</v>
      </c>
      <c r="G1410" s="26">
        <f t="shared" si="186"/>
        <v>1.6881472860140756E-5</v>
      </c>
      <c r="H1410" s="52">
        <f t="shared" si="187"/>
        <v>9.4094621551434792E-6</v>
      </c>
      <c r="I1410" s="28">
        <f t="shared" si="181"/>
        <v>10.328772894331637</v>
      </c>
      <c r="J1410" s="25">
        <f t="shared" si="182"/>
        <v>10.717843571700497</v>
      </c>
      <c r="K1410" s="44">
        <f t="shared" si="183"/>
        <v>0.16545771400064618</v>
      </c>
      <c r="L1410" s="45">
        <f t="shared" si="184"/>
        <v>0.27145024615476526</v>
      </c>
      <c r="M1410" s="2"/>
    </row>
    <row r="1411" spans="2:13" customFormat="1" x14ac:dyDescent="0.25">
      <c r="B1411" s="1">
        <v>43685</v>
      </c>
      <c r="C1411">
        <v>1409</v>
      </c>
      <c r="D1411" s="3">
        <v>32.85</v>
      </c>
      <c r="E1411" s="17">
        <f t="shared" si="180"/>
        <v>6.7422617223413684E-3</v>
      </c>
      <c r="F1411" s="27">
        <f t="shared" si="185"/>
        <v>2.693502118816968E-5</v>
      </c>
      <c r="G1411" s="26">
        <f t="shared" si="186"/>
        <v>1.6113253814298812E-5</v>
      </c>
      <c r="H1411" s="52">
        <f t="shared" si="187"/>
        <v>4.5824799633401972E-6</v>
      </c>
      <c r="I1411" s="28">
        <f t="shared" si="181"/>
        <v>8.8343884918429598</v>
      </c>
      <c r="J1411" s="25">
        <f t="shared" si="182"/>
        <v>8.2147067926623869</v>
      </c>
      <c r="K1411" s="44">
        <f t="shared" si="183"/>
        <v>1.6876947233483359</v>
      </c>
      <c r="L1411" s="45">
        <f t="shared" si="184"/>
        <v>2.8211616136903608</v>
      </c>
      <c r="M1411" s="2"/>
    </row>
    <row r="1412" spans="2:13" customFormat="1" x14ac:dyDescent="0.25">
      <c r="B1412" s="1">
        <v>43686</v>
      </c>
      <c r="C1412">
        <v>1410</v>
      </c>
      <c r="D1412" s="3">
        <v>33</v>
      </c>
      <c r="E1412" s="17">
        <f t="shared" ref="E1412:E1475" si="188">(D1412-D1411)/D1411</f>
        <v>4.5662100456620568E-3</v>
      </c>
      <c r="F1412" s="27">
        <f t="shared" si="185"/>
        <v>2.9651425962388078E-5</v>
      </c>
      <c r="G1412" s="26">
        <f t="shared" si="186"/>
        <v>1.7946189620556264E-5</v>
      </c>
      <c r="H1412" s="52">
        <f t="shared" si="187"/>
        <v>4.5458093132549596E-5</v>
      </c>
      <c r="I1412" s="28">
        <f t="shared" si="181"/>
        <v>9.7228208641657528</v>
      </c>
      <c r="J1412" s="25">
        <f t="shared" si="182"/>
        <v>9.7663109511610084</v>
      </c>
      <c r="K1412" s="44">
        <f t="shared" si="183"/>
        <v>0.70317947634467948</v>
      </c>
      <c r="L1412" s="45">
        <f t="shared" si="184"/>
        <v>1.1618217918093525</v>
      </c>
      <c r="M1412" s="2"/>
    </row>
    <row r="1413" spans="2:13" customFormat="1" x14ac:dyDescent="0.25">
      <c r="B1413" s="1">
        <v>43689</v>
      </c>
      <c r="C1413">
        <v>1411</v>
      </c>
      <c r="D1413" s="3">
        <v>32.950000000000003</v>
      </c>
      <c r="E1413" s="17">
        <f t="shared" si="188"/>
        <v>-1.5151515151514291E-3</v>
      </c>
      <c r="F1413" s="27">
        <f t="shared" si="185"/>
        <v>3.0071524956243867E-5</v>
      </c>
      <c r="G1413" s="26">
        <f t="shared" si="186"/>
        <v>1.8127584397256191E-5</v>
      </c>
      <c r="H1413" s="52">
        <f t="shared" si="187"/>
        <v>2.0850274181105082E-5</v>
      </c>
      <c r="I1413" s="28">
        <f t="shared" ref="I1413:I1476" si="189">-LN(F1413)-(E1413^2)/F1413</f>
        <v>10.33559105397776</v>
      </c>
      <c r="J1413" s="25">
        <f t="shared" ref="J1413:J1476" si="190">-LN(G1413)-(E1413^2)/G1413</f>
        <v>10.79143540341132</v>
      </c>
      <c r="K1413" s="44">
        <f t="shared" ref="K1413:K1476" si="191">E1413^2/F1413</f>
        <v>7.6340794728769132E-2</v>
      </c>
      <c r="L1413" s="45">
        <f t="shared" ref="L1413:L1476" si="192">E1413^2/G1413</f>
        <v>0.12664037654201452</v>
      </c>
      <c r="M1413" s="2"/>
    </row>
    <row r="1414" spans="2:13" customFormat="1" x14ac:dyDescent="0.25">
      <c r="B1414" s="1">
        <v>43690</v>
      </c>
      <c r="C1414">
        <v>1412</v>
      </c>
      <c r="D1414" s="3">
        <v>32.950000000000003</v>
      </c>
      <c r="E1414" s="17">
        <f t="shared" si="188"/>
        <v>0</v>
      </c>
      <c r="F1414" s="27">
        <f t="shared" ref="F1414:F1477" si="193">omega7+alpha7*E1413^2+beta7*F1413</f>
        <v>2.8906522288068559E-5</v>
      </c>
      <c r="G1414" s="26">
        <f t="shared" si="186"/>
        <v>1.7138693076509518E-5</v>
      </c>
      <c r="H1414" s="52">
        <f t="shared" si="187"/>
        <v>2.2956841138656712E-6</v>
      </c>
      <c r="I1414" s="28">
        <f t="shared" si="189"/>
        <v>10.451443303600596</v>
      </c>
      <c r="J1414" s="25">
        <f t="shared" si="190"/>
        <v>10.974171897613743</v>
      </c>
      <c r="K1414" s="44">
        <f t="shared" si="191"/>
        <v>0</v>
      </c>
      <c r="L1414" s="45">
        <f t="shared" si="192"/>
        <v>0</v>
      </c>
      <c r="M1414" s="2"/>
    </row>
    <row r="1415" spans="2:13" customFormat="1" x14ac:dyDescent="0.25">
      <c r="B1415" s="1">
        <v>43691</v>
      </c>
      <c r="C1415">
        <v>1413</v>
      </c>
      <c r="D1415" s="3">
        <v>32.799999999999997</v>
      </c>
      <c r="E1415" s="17">
        <f t="shared" si="188"/>
        <v>-4.5523520485585937E-3</v>
      </c>
      <c r="F1415" s="27">
        <f t="shared" si="193"/>
        <v>2.7654788438727805E-5</v>
      </c>
      <c r="G1415" s="26">
        <f t="shared" si="186"/>
        <v>1.6068176933221139E-5</v>
      </c>
      <c r="H1415" s="52">
        <f t="shared" si="187"/>
        <v>0</v>
      </c>
      <c r="I1415" s="28">
        <f t="shared" si="189"/>
        <v>9.7463329730624331</v>
      </c>
      <c r="J1415" s="25">
        <f t="shared" si="190"/>
        <v>9.7489212007600443</v>
      </c>
      <c r="K1415" s="44">
        <f t="shared" si="191"/>
        <v>0.74937869150334313</v>
      </c>
      <c r="L1415" s="45">
        <f t="shared" si="192"/>
        <v>1.2897486292404901</v>
      </c>
      <c r="M1415" s="2"/>
    </row>
    <row r="1416" spans="2:13" customFormat="1" x14ac:dyDescent="0.25">
      <c r="B1416" s="1">
        <v>43692</v>
      </c>
      <c r="C1416">
        <v>1414</v>
      </c>
      <c r="D1416" s="3">
        <v>32.75</v>
      </c>
      <c r="E1416" s="17">
        <f t="shared" si="188"/>
        <v>-1.5243902439023526E-3</v>
      </c>
      <c r="F1416" s="27">
        <f t="shared" si="193"/>
        <v>2.8243815116359054E-5</v>
      </c>
      <c r="G1416" s="26">
        <f t="shared" si="186"/>
        <v>1.6358983034967008E-5</v>
      </c>
      <c r="H1416" s="52">
        <f t="shared" si="187"/>
        <v>2.0723909174015626E-5</v>
      </c>
      <c r="I1416" s="28">
        <f t="shared" si="189"/>
        <v>10.392360855505272</v>
      </c>
      <c r="J1416" s="25">
        <f t="shared" si="190"/>
        <v>10.878685097375905</v>
      </c>
      <c r="K1416" s="44">
        <f t="shared" si="191"/>
        <v>8.2275202770277639E-2</v>
      </c>
      <c r="L1416" s="45">
        <f t="shared" si="192"/>
        <v>0.14204829302271846</v>
      </c>
      <c r="M1416" s="2"/>
    </row>
    <row r="1417" spans="2:13" customFormat="1" x14ac:dyDescent="0.25">
      <c r="B1417" s="1">
        <v>43693</v>
      </c>
      <c r="C1417">
        <v>1415</v>
      </c>
      <c r="D1417" s="3">
        <v>33.03</v>
      </c>
      <c r="E1417" s="17">
        <f t="shared" si="188"/>
        <v>8.5496183206107221E-3</v>
      </c>
      <c r="F1417" s="27">
        <f t="shared" si="193"/>
        <v>2.7245436148196315E-5</v>
      </c>
      <c r="G1417" s="26">
        <f t="shared" si="186"/>
        <v>1.5482316024547414E-5</v>
      </c>
      <c r="H1417" s="52">
        <f t="shared" si="187"/>
        <v>2.3237656157046738E-6</v>
      </c>
      <c r="I1417" s="28">
        <f t="shared" si="189"/>
        <v>7.8277541591711319</v>
      </c>
      <c r="J1417" s="25">
        <f t="shared" si="190"/>
        <v>6.3545563451489713</v>
      </c>
      <c r="K1417" s="44">
        <f t="shared" si="191"/>
        <v>2.6828703725105005</v>
      </c>
      <c r="L1417" s="45">
        <f t="shared" si="192"/>
        <v>4.7212557418559271</v>
      </c>
      <c r="M1417" s="2"/>
    </row>
    <row r="1418" spans="2:13" customFormat="1" x14ac:dyDescent="0.25">
      <c r="B1418" s="1">
        <v>43696</v>
      </c>
      <c r="C1418">
        <v>1416</v>
      </c>
      <c r="D1418" s="3">
        <v>32.83</v>
      </c>
      <c r="E1418" s="17">
        <f t="shared" si="188"/>
        <v>-6.05510142294892E-3</v>
      </c>
      <c r="F1418" s="27">
        <f t="shared" si="193"/>
        <v>3.2238772973516688E-5</v>
      </c>
      <c r="G1418" s="26">
        <f t="shared" si="186"/>
        <v>1.9080977255545676E-5</v>
      </c>
      <c r="H1418" s="52">
        <f t="shared" si="187"/>
        <v>7.3095973428122509E-5</v>
      </c>
      <c r="I1418" s="28">
        <f t="shared" si="189"/>
        <v>9.2050687180179924</v>
      </c>
      <c r="J1418" s="25">
        <f t="shared" si="190"/>
        <v>8.945310527781384</v>
      </c>
      <c r="K1418" s="44">
        <f t="shared" si="191"/>
        <v>1.1372719821662185</v>
      </c>
      <c r="L1418" s="45">
        <f t="shared" si="192"/>
        <v>1.9215081466302768</v>
      </c>
      <c r="M1418" s="2"/>
    </row>
    <row r="1419" spans="2:13" customFormat="1" x14ac:dyDescent="0.25">
      <c r="B1419" s="1">
        <v>43697</v>
      </c>
      <c r="C1419">
        <v>1417</v>
      </c>
      <c r="D1419" s="3">
        <v>32.83</v>
      </c>
      <c r="E1419" s="17">
        <f t="shared" si="188"/>
        <v>0</v>
      </c>
      <c r="F1419" s="27">
        <f t="shared" si="193"/>
        <v>3.3745101838444981E-5</v>
      </c>
      <c r="G1419" s="26">
        <f t="shared" si="186"/>
        <v>2.0179262913126269E-5</v>
      </c>
      <c r="H1419" s="52">
        <f t="shared" si="187"/>
        <v>3.6664253242198038E-5</v>
      </c>
      <c r="I1419" s="28">
        <f t="shared" si="189"/>
        <v>10.296675281890957</v>
      </c>
      <c r="J1419" s="25">
        <f t="shared" si="190"/>
        <v>10.810855069319055</v>
      </c>
      <c r="K1419" s="44">
        <f t="shared" si="191"/>
        <v>0</v>
      </c>
      <c r="L1419" s="45">
        <f t="shared" si="192"/>
        <v>0</v>
      </c>
      <c r="M1419" s="2"/>
    </row>
    <row r="1420" spans="2:13" customFormat="1" x14ac:dyDescent="0.25">
      <c r="B1420" s="1">
        <v>43698</v>
      </c>
      <c r="C1420">
        <v>1418</v>
      </c>
      <c r="D1420" s="3">
        <v>32.700000000000003</v>
      </c>
      <c r="E1420" s="17">
        <f t="shared" si="188"/>
        <v>-3.9597928723726916E-3</v>
      </c>
      <c r="F1420" s="27">
        <f t="shared" si="193"/>
        <v>3.205845710479819E-5</v>
      </c>
      <c r="G1420" s="26">
        <f t="shared" si="186"/>
        <v>1.8918826857020543E-5</v>
      </c>
      <c r="H1420" s="52">
        <f t="shared" si="187"/>
        <v>0</v>
      </c>
      <c r="I1420" s="28">
        <f t="shared" si="189"/>
        <v>9.8588442898251696</v>
      </c>
      <c r="J1420" s="25">
        <f t="shared" si="190"/>
        <v>10.046551104495455</v>
      </c>
      <c r="K1420" s="44">
        <f t="shared" si="191"/>
        <v>0.48910524735598554</v>
      </c>
      <c r="L1420" s="45">
        <f t="shared" si="192"/>
        <v>0.82880189721039343</v>
      </c>
      <c r="M1420" s="2"/>
    </row>
    <row r="1421" spans="2:13" customFormat="1" x14ac:dyDescent="0.25">
      <c r="B1421" s="1">
        <v>43699</v>
      </c>
      <c r="C1421">
        <v>1419</v>
      </c>
      <c r="D1421" s="3">
        <v>32.450000000000003</v>
      </c>
      <c r="E1421" s="17">
        <f t="shared" si="188"/>
        <v>-7.6452599388379195E-3</v>
      </c>
      <c r="F1421" s="27">
        <f t="shared" si="193"/>
        <v>3.1831029296613564E-5</v>
      </c>
      <c r="G1421" s="26">
        <f t="shared" si="186"/>
        <v>1.8716520900691537E-5</v>
      </c>
      <c r="H1421" s="52">
        <f t="shared" si="187"/>
        <v>1.5679959592093571E-5</v>
      </c>
      <c r="I1421" s="28">
        <f t="shared" si="189"/>
        <v>8.5188104351851983</v>
      </c>
      <c r="J1421" s="25">
        <f t="shared" si="190"/>
        <v>7.763194528059068</v>
      </c>
      <c r="K1421" s="44">
        <f t="shared" si="191"/>
        <v>1.8362585446967736</v>
      </c>
      <c r="L1421" s="45">
        <f t="shared" si="192"/>
        <v>3.1229094254499179</v>
      </c>
      <c r="M1421" s="2"/>
    </row>
    <row r="1422" spans="2:13" customFormat="1" x14ac:dyDescent="0.25">
      <c r="B1422" s="1">
        <v>43700</v>
      </c>
      <c r="C1422">
        <v>1420</v>
      </c>
      <c r="D1422" s="3">
        <v>32.33</v>
      </c>
      <c r="E1422" s="17">
        <f t="shared" si="188"/>
        <v>-3.6979969183360412E-3</v>
      </c>
      <c r="F1422" s="27">
        <f t="shared" si="193"/>
        <v>3.5190808320321715E-5</v>
      </c>
      <c r="G1422" s="26">
        <f t="shared" si="186"/>
        <v>2.1198351347993677E-5</v>
      </c>
      <c r="H1422" s="52">
        <f t="shared" si="187"/>
        <v>5.8449999532399986E-5</v>
      </c>
      <c r="I1422" s="28">
        <f t="shared" si="189"/>
        <v>9.8661246962862545</v>
      </c>
      <c r="J1422" s="25">
        <f t="shared" si="190"/>
        <v>10.116481260860843</v>
      </c>
      <c r="K1422" s="44">
        <f t="shared" si="191"/>
        <v>0.38860094043721694</v>
      </c>
      <c r="L1422" s="45">
        <f t="shared" si="192"/>
        <v>0.64510588505351607</v>
      </c>
      <c r="M1422" s="2"/>
    </row>
    <row r="1423" spans="2:13" customFormat="1" x14ac:dyDescent="0.25">
      <c r="B1423" s="1">
        <v>43703</v>
      </c>
      <c r="C1423">
        <v>1421</v>
      </c>
      <c r="D1423" s="3">
        <v>32.229999999999997</v>
      </c>
      <c r="E1423" s="17">
        <f t="shared" si="188"/>
        <v>-3.0931023816888779E-3</v>
      </c>
      <c r="F1423" s="27">
        <f t="shared" si="193"/>
        <v>3.4514645766919778E-5</v>
      </c>
      <c r="G1423" s="26">
        <f t="shared" si="186"/>
        <v>2.072843949137829E-5</v>
      </c>
      <c r="H1423" s="52">
        <f t="shared" si="187"/>
        <v>1.3675181208022858E-5</v>
      </c>
      <c r="I1423" s="28">
        <f t="shared" si="189"/>
        <v>9.9969319506965686</v>
      </c>
      <c r="J1423" s="25">
        <f t="shared" si="190"/>
        <v>10.322450482247138</v>
      </c>
      <c r="K1423" s="44">
        <f t="shared" si="191"/>
        <v>0.27719485832820212</v>
      </c>
      <c r="L1423" s="45">
        <f t="shared" si="192"/>
        <v>0.4615534298946522</v>
      </c>
      <c r="M1423" s="2"/>
    </row>
    <row r="1424" spans="2:13" customFormat="1" x14ac:dyDescent="0.25">
      <c r="B1424" s="1">
        <v>43704</v>
      </c>
      <c r="C1424">
        <v>1422</v>
      </c>
      <c r="D1424" s="3">
        <v>32.15</v>
      </c>
      <c r="E1424" s="17">
        <f t="shared" si="188"/>
        <v>-2.4821594787464568E-3</v>
      </c>
      <c r="F1424" s="27">
        <f t="shared" si="193"/>
        <v>3.3556685290568922E-5</v>
      </c>
      <c r="G1424" s="26">
        <f t="shared" si="186"/>
        <v>2.0031291882098713E-5</v>
      </c>
      <c r="H1424" s="52">
        <f t="shared" si="187"/>
        <v>9.5672823436094096E-6</v>
      </c>
      <c r="I1424" s="28">
        <f t="shared" si="189"/>
        <v>10.1186712247521</v>
      </c>
      <c r="J1424" s="25">
        <f t="shared" si="190"/>
        <v>10.510640358445865</v>
      </c>
      <c r="K1424" s="44">
        <f t="shared" si="191"/>
        <v>0.18360322614052879</v>
      </c>
      <c r="L1424" s="45">
        <f t="shared" si="192"/>
        <v>0.30757455456164873</v>
      </c>
      <c r="M1424" s="2"/>
    </row>
    <row r="1425" spans="2:13" customFormat="1" x14ac:dyDescent="0.25">
      <c r="B1425" s="1">
        <v>43705</v>
      </c>
      <c r="C1425">
        <v>1423</v>
      </c>
      <c r="D1425" s="3">
        <v>32.58</v>
      </c>
      <c r="E1425" s="17">
        <f t="shared" si="188"/>
        <v>1.3374805598755824E-2</v>
      </c>
      <c r="F1425" s="27">
        <f t="shared" si="193"/>
        <v>3.2400776270756796E-5</v>
      </c>
      <c r="G1425" s="26">
        <f t="shared" si="186"/>
        <v>1.9164933667354373E-5</v>
      </c>
      <c r="H1425" s="52">
        <f t="shared" si="187"/>
        <v>6.1611156779308818E-6</v>
      </c>
      <c r="I1425" s="28">
        <f t="shared" si="189"/>
        <v>4.8163053679618573</v>
      </c>
      <c r="J1425" s="25">
        <f t="shared" si="190"/>
        <v>1.5284317664922877</v>
      </c>
      <c r="K1425" s="44">
        <f t="shared" si="191"/>
        <v>5.5210228085171691</v>
      </c>
      <c r="L1425" s="45">
        <f t="shared" si="192"/>
        <v>9.3339965537801106</v>
      </c>
      <c r="M1425" s="2"/>
    </row>
    <row r="1426" spans="2:13" customFormat="1" x14ac:dyDescent="0.25">
      <c r="B1426" s="1">
        <v>43706</v>
      </c>
      <c r="C1426">
        <v>1424</v>
      </c>
      <c r="D1426" s="3">
        <v>32.630000000000003</v>
      </c>
      <c r="E1426" s="17">
        <f t="shared" si="188"/>
        <v>1.534683855125975E-3</v>
      </c>
      <c r="F1426" s="27">
        <f t="shared" si="193"/>
        <v>4.5752936012583419E-5</v>
      </c>
      <c r="G1426" s="26">
        <f t="shared" si="186"/>
        <v>2.9141386563323741E-5</v>
      </c>
      <c r="H1426" s="52">
        <f t="shared" si="187"/>
        <v>1.7888542480451014E-4</v>
      </c>
      <c r="I1426" s="28">
        <f t="shared" si="189"/>
        <v>9.9407769233033818</v>
      </c>
      <c r="J1426" s="25">
        <f t="shared" si="190"/>
        <v>10.362529539585525</v>
      </c>
      <c r="K1426" s="44">
        <f t="shared" si="191"/>
        <v>5.1477669860062303E-2</v>
      </c>
      <c r="L1426" s="45">
        <f t="shared" si="192"/>
        <v>8.0821635925469648E-2</v>
      </c>
      <c r="M1426" s="2"/>
    </row>
    <row r="1427" spans="2:13" customFormat="1" x14ac:dyDescent="0.25">
      <c r="B1427" s="1">
        <v>43707</v>
      </c>
      <c r="C1427">
        <v>1425</v>
      </c>
      <c r="D1427" s="3">
        <v>32.729999999999997</v>
      </c>
      <c r="E1427" s="17">
        <f t="shared" si="188"/>
        <v>3.0646644192459183E-3</v>
      </c>
      <c r="F1427" s="27">
        <f t="shared" si="193"/>
        <v>4.3183393208735533E-5</v>
      </c>
      <c r="G1427" s="26">
        <f t="shared" si="186"/>
        <v>2.7468272596910555E-5</v>
      </c>
      <c r="H1427" s="52">
        <f t="shared" si="187"/>
        <v>2.3552545351843246E-6</v>
      </c>
      <c r="I1427" s="28">
        <f t="shared" si="189"/>
        <v>9.832559648106912</v>
      </c>
      <c r="J1427" s="25">
        <f t="shared" si="190"/>
        <v>10.160551070873085</v>
      </c>
      <c r="K1427" s="44">
        <f t="shared" si="191"/>
        <v>0.21749490497870341</v>
      </c>
      <c r="L1427" s="45">
        <f t="shared" si="192"/>
        <v>0.34192787221895737</v>
      </c>
      <c r="M1427" s="2"/>
    </row>
    <row r="1428" spans="2:13" customFormat="1" x14ac:dyDescent="0.25">
      <c r="B1428" s="1">
        <v>43710</v>
      </c>
      <c r="C1428">
        <v>1426</v>
      </c>
      <c r="D1428" s="3">
        <v>32.25</v>
      </c>
      <c r="E1428" s="17">
        <f t="shared" si="188"/>
        <v>-1.4665444546287714E-2</v>
      </c>
      <c r="F1428" s="27">
        <f t="shared" si="193"/>
        <v>4.1431647551969698E-5</v>
      </c>
      <c r="G1428" s="26">
        <f t="shared" si="186"/>
        <v>2.6339203904822842E-5</v>
      </c>
      <c r="H1428" s="52">
        <f t="shared" si="187"/>
        <v>9.3921680025919213E-6</v>
      </c>
      <c r="I1428" s="28">
        <f t="shared" si="189"/>
        <v>4.9003790968359953</v>
      </c>
      <c r="J1428" s="25">
        <f t="shared" si="190"/>
        <v>2.3788573884680684</v>
      </c>
      <c r="K1428" s="44">
        <f t="shared" si="191"/>
        <v>5.1910864387051197</v>
      </c>
      <c r="L1428" s="45">
        <f t="shared" si="192"/>
        <v>8.1655946974486451</v>
      </c>
      <c r="M1428" s="2"/>
    </row>
    <row r="1429" spans="2:13" customFormat="1" x14ac:dyDescent="0.25">
      <c r="B1429" s="1">
        <v>43711</v>
      </c>
      <c r="C1429">
        <v>1427</v>
      </c>
      <c r="D1429" s="3">
        <v>32.380000000000003</v>
      </c>
      <c r="E1429" s="17">
        <f t="shared" si="188"/>
        <v>4.0310077519380635E-3</v>
      </c>
      <c r="F1429" s="27">
        <f t="shared" si="193"/>
        <v>5.6990091887762029E-5</v>
      </c>
      <c r="G1429" s="26">
        <f t="shared" si="186"/>
        <v>3.8128025722945046E-5</v>
      </c>
      <c r="H1429" s="52">
        <f t="shared" si="187"/>
        <v>2.1507526374024005E-4</v>
      </c>
      <c r="I1429" s="28">
        <f t="shared" si="189"/>
        <v>9.4875129826711433</v>
      </c>
      <c r="J1429" s="25">
        <f t="shared" si="190"/>
        <v>9.7483908902103913</v>
      </c>
      <c r="K1429" s="44">
        <f t="shared" si="191"/>
        <v>0.28512014909865502</v>
      </c>
      <c r="L1429" s="45">
        <f t="shared" si="192"/>
        <v>0.42617007275061369</v>
      </c>
      <c r="M1429" s="2"/>
    </row>
    <row r="1430" spans="2:13" customFormat="1" x14ac:dyDescent="0.25">
      <c r="B1430" s="1">
        <v>43712</v>
      </c>
      <c r="C1430">
        <v>1428</v>
      </c>
      <c r="D1430" s="3">
        <v>32.479999999999997</v>
      </c>
      <c r="E1430" s="17">
        <f t="shared" si="188"/>
        <v>3.0883261272388607E-3</v>
      </c>
      <c r="F1430" s="27">
        <f t="shared" si="193"/>
        <v>5.4569165533963258E-5</v>
      </c>
      <c r="G1430" s="26">
        <f t="shared" si="186"/>
        <v>3.6761420639451746E-5</v>
      </c>
      <c r="H1430" s="52">
        <f t="shared" si="187"/>
        <v>1.6249023496184761E-5</v>
      </c>
      <c r="I1430" s="28">
        <f t="shared" si="189"/>
        <v>9.6412586453535933</v>
      </c>
      <c r="J1430" s="25">
        <f t="shared" si="190"/>
        <v>9.9516114058798166</v>
      </c>
      <c r="K1430" s="44">
        <f t="shared" si="191"/>
        <v>0.17478292319221891</v>
      </c>
      <c r="L1430" s="45">
        <f t="shared" si="192"/>
        <v>0.25945020900390381</v>
      </c>
      <c r="M1430" s="2"/>
    </row>
    <row r="1431" spans="2:13" customFormat="1" x14ac:dyDescent="0.25">
      <c r="B1431" s="1">
        <v>43713</v>
      </c>
      <c r="C1431">
        <v>1429</v>
      </c>
      <c r="D1431" s="3">
        <v>32.5</v>
      </c>
      <c r="E1431" s="17">
        <f t="shared" si="188"/>
        <v>6.1576354679812584E-4</v>
      </c>
      <c r="F1431" s="27">
        <f t="shared" si="193"/>
        <v>5.1806162472125622E-5</v>
      </c>
      <c r="G1431" s="26">
        <f t="shared" si="186"/>
        <v>3.5060977675815482E-5</v>
      </c>
      <c r="H1431" s="52">
        <f t="shared" si="187"/>
        <v>9.5377582681861797E-6</v>
      </c>
      <c r="I1431" s="28">
        <f t="shared" si="189"/>
        <v>9.8606825371049283</v>
      </c>
      <c r="J1431" s="25">
        <f t="shared" si="190"/>
        <v>10.247607355746267</v>
      </c>
      <c r="K1431" s="44">
        <f t="shared" si="191"/>
        <v>7.3189120265261453E-3</v>
      </c>
      <c r="L1431" s="45">
        <f t="shared" si="192"/>
        <v>1.0814437323205327E-2</v>
      </c>
      <c r="M1431" s="2"/>
    </row>
    <row r="1432" spans="2:13" customFormat="1" x14ac:dyDescent="0.25">
      <c r="B1432" s="1">
        <v>43714</v>
      </c>
      <c r="C1432">
        <v>1430</v>
      </c>
      <c r="D1432" s="3">
        <v>32.65</v>
      </c>
      <c r="E1432" s="17">
        <f t="shared" si="188"/>
        <v>4.6153846153845716E-3</v>
      </c>
      <c r="F1432" s="27">
        <f t="shared" si="193"/>
        <v>4.8527737429272761E-5</v>
      </c>
      <c r="G1432" s="26">
        <f t="shared" si="186"/>
        <v>3.2894684105203171E-5</v>
      </c>
      <c r="H1432" s="52">
        <f t="shared" si="187"/>
        <v>3.791647455654077E-7</v>
      </c>
      <c r="I1432" s="28">
        <f t="shared" si="189"/>
        <v>9.4944142032356691</v>
      </c>
      <c r="J1432" s="25">
        <f t="shared" si="190"/>
        <v>9.6746244879069678</v>
      </c>
      <c r="K1432" s="44">
        <f t="shared" si="191"/>
        <v>0.43896081450273827</v>
      </c>
      <c r="L1432" s="45">
        <f t="shared" si="192"/>
        <v>0.64757500269045443</v>
      </c>
      <c r="M1432" s="2"/>
    </row>
    <row r="1433" spans="2:13" customFormat="1" x14ac:dyDescent="0.25">
      <c r="B1433" s="1">
        <v>43717</v>
      </c>
      <c r="C1433">
        <v>1431</v>
      </c>
      <c r="D1433" s="3">
        <v>32.619999999999997</v>
      </c>
      <c r="E1433" s="17">
        <f t="shared" si="188"/>
        <v>-9.1883614088824315E-4</v>
      </c>
      <c r="F1433" s="27">
        <f t="shared" si="193"/>
        <v>4.7288810514866362E-5</v>
      </c>
      <c r="G1433" s="26">
        <f t="shared" si="186"/>
        <v>3.2170568437162838E-5</v>
      </c>
      <c r="H1433" s="52">
        <f t="shared" si="187"/>
        <v>2.130177514792859E-5</v>
      </c>
      <c r="I1433" s="28">
        <f t="shared" si="189"/>
        <v>9.9413835856411819</v>
      </c>
      <c r="J1433" s="25">
        <f t="shared" si="190"/>
        <v>10.318215310020395</v>
      </c>
      <c r="K1433" s="44">
        <f t="shared" si="191"/>
        <v>1.7853268978651648E-2</v>
      </c>
      <c r="L1433" s="45">
        <f t="shared" si="192"/>
        <v>2.6243237058476289E-2</v>
      </c>
      <c r="M1433" s="2"/>
    </row>
    <row r="1434" spans="2:13" customFormat="1" x14ac:dyDescent="0.25">
      <c r="B1434" s="1">
        <v>43718</v>
      </c>
      <c r="C1434">
        <v>1432</v>
      </c>
      <c r="D1434" s="3">
        <v>32.630000000000003</v>
      </c>
      <c r="E1434" s="17">
        <f t="shared" si="188"/>
        <v>3.0656039239745914E-4</v>
      </c>
      <c r="F1434" s="27">
        <f t="shared" si="193"/>
        <v>4.4455209276796109E-5</v>
      </c>
      <c r="G1434" s="26">
        <f t="shared" si="186"/>
        <v>3.0213866202143267E-5</v>
      </c>
      <c r="H1434" s="52">
        <f t="shared" si="187"/>
        <v>8.4425985380239946E-7</v>
      </c>
      <c r="I1434" s="28">
        <f t="shared" si="189"/>
        <v>10.018914387157682</v>
      </c>
      <c r="J1434" s="25">
        <f t="shared" si="190"/>
        <v>10.404099124854396</v>
      </c>
      <c r="K1434" s="44">
        <f t="shared" si="191"/>
        <v>2.1140216347139691E-3</v>
      </c>
      <c r="L1434" s="45">
        <f t="shared" si="192"/>
        <v>3.110468337885787E-3</v>
      </c>
      <c r="M1434" s="2"/>
    </row>
    <row r="1435" spans="2:13" customFormat="1" x14ac:dyDescent="0.25">
      <c r="B1435" s="1">
        <v>43719</v>
      </c>
      <c r="C1435">
        <v>1433</v>
      </c>
      <c r="D1435" s="3">
        <v>33.200000000000003</v>
      </c>
      <c r="E1435" s="17">
        <f t="shared" si="188"/>
        <v>1.7468587189702733E-2</v>
      </c>
      <c r="F1435" s="27">
        <f t="shared" si="193"/>
        <v>4.1813734553752108E-5</v>
      </c>
      <c r="G1435" s="26">
        <f t="shared" si="186"/>
        <v>2.8332519412953629E-5</v>
      </c>
      <c r="H1435" s="52">
        <f t="shared" si="187"/>
        <v>9.397927418688412E-8</v>
      </c>
      <c r="I1435" s="28">
        <f t="shared" si="189"/>
        <v>2.7844075772187615</v>
      </c>
      <c r="J1435" s="25">
        <f t="shared" si="190"/>
        <v>-0.29886337541142005</v>
      </c>
      <c r="K1435" s="44">
        <f t="shared" si="191"/>
        <v>7.2978781173437195</v>
      </c>
      <c r="L1435" s="45">
        <f t="shared" si="192"/>
        <v>10.770363692567742</v>
      </c>
      <c r="M1435" s="2"/>
    </row>
    <row r="1436" spans="2:13" customFormat="1" x14ac:dyDescent="0.25">
      <c r="B1436" s="1">
        <v>43720</v>
      </c>
      <c r="C1436">
        <v>1434</v>
      </c>
      <c r="D1436" s="3">
        <v>32.78</v>
      </c>
      <c r="E1436" s="17">
        <f t="shared" si="188"/>
        <v>-1.2650602409638605E-2</v>
      </c>
      <c r="F1436" s="27">
        <f t="shared" si="193"/>
        <v>6.4849656230806391E-5</v>
      </c>
      <c r="G1436" s="26">
        <f t="shared" si="186"/>
        <v>4.5623174381598632E-5</v>
      </c>
      <c r="H1436" s="52">
        <f t="shared" si="187"/>
        <v>3.0515153840424646E-4</v>
      </c>
      <c r="I1436" s="28">
        <f t="shared" si="189"/>
        <v>7.1756118134378521</v>
      </c>
      <c r="J1436" s="25">
        <f t="shared" si="190"/>
        <v>6.4872778779657017</v>
      </c>
      <c r="K1436" s="44">
        <f t="shared" si="191"/>
        <v>2.4678271347678975</v>
      </c>
      <c r="L1436" s="45">
        <f t="shared" si="192"/>
        <v>3.5078168824504834</v>
      </c>
      <c r="M1436" s="2"/>
    </row>
    <row r="1437" spans="2:13" customFormat="1" x14ac:dyDescent="0.25">
      <c r="B1437" s="1">
        <v>43721</v>
      </c>
      <c r="C1437">
        <v>1435</v>
      </c>
      <c r="D1437" s="3">
        <v>32.799999999999997</v>
      </c>
      <c r="E1437" s="17">
        <f t="shared" si="188"/>
        <v>6.1012812690652894E-4</v>
      </c>
      <c r="F1437" s="27">
        <f t="shared" si="193"/>
        <v>7.3713397130359919E-5</v>
      </c>
      <c r="G1437" s="26">
        <f t="shared" si="186"/>
        <v>5.2769731029492266E-5</v>
      </c>
      <c r="H1437" s="52">
        <f t="shared" si="187"/>
        <v>1.6003774132675408E-4</v>
      </c>
      <c r="I1437" s="28">
        <f t="shared" si="189"/>
        <v>9.5102759461785702</v>
      </c>
      <c r="J1437" s="25">
        <f t="shared" si="190"/>
        <v>9.8425184541991086</v>
      </c>
      <c r="K1437" s="44">
        <f t="shared" si="191"/>
        <v>5.0500498652116844E-3</v>
      </c>
      <c r="L1437" s="45">
        <f t="shared" si="192"/>
        <v>7.0543533950252774E-3</v>
      </c>
      <c r="M1437" s="2"/>
    </row>
    <row r="1438" spans="2:13" customFormat="1" x14ac:dyDescent="0.25">
      <c r="B1438" s="1">
        <v>43724</v>
      </c>
      <c r="C1438">
        <v>1436</v>
      </c>
      <c r="D1438" s="3">
        <v>32.83</v>
      </c>
      <c r="E1438" s="17">
        <f t="shared" si="188"/>
        <v>9.1463414634149816E-4</v>
      </c>
      <c r="F1438" s="27">
        <f t="shared" si="193"/>
        <v>6.8465286087182281E-5</v>
      </c>
      <c r="G1438" s="26">
        <f t="shared" si="186"/>
        <v>4.949688272760503E-5</v>
      </c>
      <c r="H1438" s="52">
        <f t="shared" si="187"/>
        <v>3.7225633124246949E-7</v>
      </c>
      <c r="I1438" s="28">
        <f t="shared" si="189"/>
        <v>9.5769650306796059</v>
      </c>
      <c r="J1438" s="25">
        <f t="shared" si="190"/>
        <v>9.8966996876487272</v>
      </c>
      <c r="K1438" s="44">
        <f t="shared" si="191"/>
        <v>1.2218682918940679E-2</v>
      </c>
      <c r="L1438" s="45">
        <f t="shared" si="192"/>
        <v>1.6901177923822737E-2</v>
      </c>
      <c r="M1438" s="2"/>
    </row>
    <row r="1439" spans="2:13" customFormat="1" x14ac:dyDescent="0.25">
      <c r="B1439" s="1">
        <v>43725</v>
      </c>
      <c r="C1439">
        <v>1437</v>
      </c>
      <c r="D1439" s="3">
        <v>32.880000000000003</v>
      </c>
      <c r="E1439" s="17">
        <f t="shared" si="188"/>
        <v>1.5229972586050646E-3</v>
      </c>
      <c r="F1439" s="27">
        <f t="shared" si="193"/>
        <v>6.372761603203419E-5</v>
      </c>
      <c r="G1439" s="26">
        <f t="shared" si="186"/>
        <v>4.6457463941582708E-5</v>
      </c>
      <c r="H1439" s="52">
        <f t="shared" si="187"/>
        <v>8.3655562165384106E-7</v>
      </c>
      <c r="I1439" s="28">
        <f t="shared" si="189"/>
        <v>9.6244951391066067</v>
      </c>
      <c r="J1439" s="25">
        <f t="shared" si="190"/>
        <v>9.9270455817629593</v>
      </c>
      <c r="K1439" s="44">
        <f t="shared" si="191"/>
        <v>3.6397417542695772E-2</v>
      </c>
      <c r="L1439" s="45">
        <f t="shared" si="192"/>
        <v>4.992783619517395E-2</v>
      </c>
      <c r="M1439" s="2"/>
    </row>
    <row r="1440" spans="2:13" customFormat="1" x14ac:dyDescent="0.25">
      <c r="B1440" s="1">
        <v>43726</v>
      </c>
      <c r="C1440">
        <v>1438</v>
      </c>
      <c r="D1440" s="3">
        <v>32.65</v>
      </c>
      <c r="E1440" s="17">
        <f t="shared" si="188"/>
        <v>-6.9951338199514589E-3</v>
      </c>
      <c r="F1440" s="27">
        <f t="shared" si="193"/>
        <v>5.953945709767346E-5</v>
      </c>
      <c r="G1440" s="26">
        <f t="shared" si="186"/>
        <v>4.3700522054908192E-5</v>
      </c>
      <c r="H1440" s="52">
        <f t="shared" si="187"/>
        <v>2.3195206497185417E-6</v>
      </c>
      <c r="I1440" s="28">
        <f t="shared" si="189"/>
        <v>8.9070314930554915</v>
      </c>
      <c r="J1440" s="25">
        <f t="shared" si="190"/>
        <v>8.918440838908742</v>
      </c>
      <c r="K1440" s="44">
        <f t="shared" si="191"/>
        <v>0.82183982764163854</v>
      </c>
      <c r="L1440" s="45">
        <f t="shared" si="192"/>
        <v>1.1197096706887726</v>
      </c>
      <c r="M1440" s="2"/>
    </row>
    <row r="1441" spans="2:13" customFormat="1" x14ac:dyDescent="0.25">
      <c r="B1441" s="1">
        <v>43727</v>
      </c>
      <c r="C1441">
        <v>1439</v>
      </c>
      <c r="D1441" s="3">
        <v>32.78</v>
      </c>
      <c r="E1441" s="17">
        <f t="shared" si="188"/>
        <v>3.9816232771823145E-3</v>
      </c>
      <c r="F1441" s="27">
        <f t="shared" si="193"/>
        <v>5.9614939167586218E-5</v>
      </c>
      <c r="G1441" s="26">
        <f t="shared" si="186"/>
        <v>4.4027283930831724E-5</v>
      </c>
      <c r="H1441" s="52">
        <f t="shared" si="187"/>
        <v>4.8931897159028691E-5</v>
      </c>
      <c r="I1441" s="28">
        <f t="shared" si="189"/>
        <v>9.4616756472584633</v>
      </c>
      <c r="J1441" s="25">
        <f t="shared" si="190"/>
        <v>9.6706214919695288</v>
      </c>
      <c r="K1441" s="44">
        <f t="shared" si="191"/>
        <v>0.26592871086950282</v>
      </c>
      <c r="L1441" s="45">
        <f t="shared" si="192"/>
        <v>0.36007953491535188</v>
      </c>
      <c r="M1441" s="2"/>
    </row>
    <row r="1442" spans="2:13" customFormat="1" x14ac:dyDescent="0.25">
      <c r="B1442" s="1">
        <v>43728</v>
      </c>
      <c r="C1442">
        <v>1440</v>
      </c>
      <c r="D1442" s="3">
        <v>33.130000000000003</v>
      </c>
      <c r="E1442" s="17">
        <f t="shared" si="188"/>
        <v>1.0677242220866424E-2</v>
      </c>
      <c r="F1442" s="27">
        <f t="shared" si="193"/>
        <v>5.6925082070548133E-5</v>
      </c>
      <c r="G1442" s="26">
        <f t="shared" si="186"/>
        <v>4.226748352622582E-5</v>
      </c>
      <c r="H1442" s="52">
        <f t="shared" si="187"/>
        <v>1.5853323921400034E-5</v>
      </c>
      <c r="I1442" s="28">
        <f t="shared" si="189"/>
        <v>7.7710808357575631</v>
      </c>
      <c r="J1442" s="25">
        <f t="shared" si="190"/>
        <v>7.3743008803080006</v>
      </c>
      <c r="K1442" s="44">
        <f t="shared" si="191"/>
        <v>2.0026936685267538</v>
      </c>
      <c r="L1442" s="45">
        <f t="shared" si="192"/>
        <v>2.6971915981777461</v>
      </c>
      <c r="M1442" s="2"/>
    </row>
    <row r="1443" spans="2:13" customFormat="1" x14ac:dyDescent="0.25">
      <c r="B1443" s="1">
        <v>43731</v>
      </c>
      <c r="C1443">
        <v>1441</v>
      </c>
      <c r="D1443" s="3">
        <v>32.75</v>
      </c>
      <c r="E1443" s="17">
        <f t="shared" si="188"/>
        <v>-1.146996679746461E-2</v>
      </c>
      <c r="F1443" s="27">
        <f t="shared" si="193"/>
        <v>6.2662135993060906E-5</v>
      </c>
      <c r="G1443" s="26">
        <f t="shared" si="186"/>
        <v>4.6748254894985714E-5</v>
      </c>
      <c r="H1443" s="52">
        <f t="shared" si="187"/>
        <v>1.1400350144305257E-4</v>
      </c>
      <c r="I1443" s="28">
        <f t="shared" si="189"/>
        <v>7.5782374840484543</v>
      </c>
      <c r="J1443" s="25">
        <f t="shared" si="190"/>
        <v>7.1565079746005011</v>
      </c>
      <c r="K1443" s="44">
        <f t="shared" si="191"/>
        <v>2.0995157003506759</v>
      </c>
      <c r="L1443" s="45">
        <f t="shared" si="192"/>
        <v>2.8142256567753052</v>
      </c>
      <c r="M1443" s="2"/>
    </row>
    <row r="1444" spans="2:13" customFormat="1" x14ac:dyDescent="0.25">
      <c r="B1444" s="1">
        <v>43732</v>
      </c>
      <c r="C1444">
        <v>1442</v>
      </c>
      <c r="D1444" s="3">
        <v>32.700000000000003</v>
      </c>
      <c r="E1444" s="17">
        <f t="shared" si="188"/>
        <v>-1.5267175572518216E-3</v>
      </c>
      <c r="F1444" s="27">
        <f t="shared" si="193"/>
        <v>6.9347638737764651E-5</v>
      </c>
      <c r="G1444" s="26">
        <f t="shared" si="186"/>
        <v>5.2045770286611758E-5</v>
      </c>
      <c r="H1444" s="52">
        <f t="shared" si="187"/>
        <v>1.3156013833494056E-4</v>
      </c>
      <c r="I1444" s="28">
        <f t="shared" si="189"/>
        <v>9.5427671284009161</v>
      </c>
      <c r="J1444" s="25">
        <f t="shared" si="190"/>
        <v>9.81860209255154</v>
      </c>
      <c r="K1444" s="44">
        <f t="shared" si="191"/>
        <v>3.3611331864305413E-2</v>
      </c>
      <c r="L1444" s="45">
        <f t="shared" si="192"/>
        <v>4.4784936158790235E-2</v>
      </c>
      <c r="M1444" s="2"/>
    </row>
    <row r="1445" spans="2:13" customFormat="1" x14ac:dyDescent="0.25">
      <c r="B1445" s="1">
        <v>43733</v>
      </c>
      <c r="C1445">
        <v>1443</v>
      </c>
      <c r="D1445" s="3">
        <v>32.729999999999997</v>
      </c>
      <c r="E1445" s="17">
        <f t="shared" si="188"/>
        <v>9.1743119266036782E-4</v>
      </c>
      <c r="F1445" s="27">
        <f t="shared" si="193"/>
        <v>6.4655275858328798E-5</v>
      </c>
      <c r="G1445" s="26">
        <f t="shared" si="186"/>
        <v>4.8940480587542061E-5</v>
      </c>
      <c r="H1445" s="52">
        <f t="shared" si="187"/>
        <v>2.3308664996209693E-6</v>
      </c>
      <c r="I1445" s="28">
        <f t="shared" si="189"/>
        <v>9.6334228865375007</v>
      </c>
      <c r="J1445" s="25">
        <f t="shared" si="190"/>
        <v>9.907707647205811</v>
      </c>
      <c r="K1445" s="44">
        <f t="shared" si="191"/>
        <v>1.3017963067863099E-2</v>
      </c>
      <c r="L1445" s="45">
        <f t="shared" si="192"/>
        <v>1.7198032858722623E-2</v>
      </c>
      <c r="M1445" s="2"/>
    </row>
    <row r="1446" spans="2:13" customFormat="1" x14ac:dyDescent="0.25">
      <c r="B1446" s="1">
        <v>43734</v>
      </c>
      <c r="C1446">
        <v>1444</v>
      </c>
      <c r="D1446" s="3">
        <v>32.880000000000003</v>
      </c>
      <c r="E1446" s="17">
        <f t="shared" si="188"/>
        <v>4.5829514207151147E-3</v>
      </c>
      <c r="F1446" s="27">
        <f t="shared" si="193"/>
        <v>6.0260492104437219E-5</v>
      </c>
      <c r="G1446" s="26">
        <f t="shared" si="186"/>
        <v>4.5936135840884895E-5</v>
      </c>
      <c r="H1446" s="52">
        <f t="shared" si="187"/>
        <v>8.4167999326622497E-7</v>
      </c>
      <c r="I1446" s="28">
        <f t="shared" si="189"/>
        <v>9.3682896793081571</v>
      </c>
      <c r="J1446" s="25">
        <f t="shared" si="190"/>
        <v>9.531027076900946</v>
      </c>
      <c r="K1446" s="44">
        <f t="shared" si="191"/>
        <v>0.34854417863421533</v>
      </c>
      <c r="L1446" s="45">
        <f t="shared" si="192"/>
        <v>0.45723140051194361</v>
      </c>
      <c r="M1446" s="2"/>
    </row>
    <row r="1447" spans="2:13" customFormat="1" x14ac:dyDescent="0.25">
      <c r="B1447" s="1">
        <v>43735</v>
      </c>
      <c r="C1447">
        <v>1445</v>
      </c>
      <c r="D1447" s="3">
        <v>32.85</v>
      </c>
      <c r="E1447" s="17">
        <f t="shared" si="188"/>
        <v>-9.1240875912412215E-4</v>
      </c>
      <c r="F1447" s="27">
        <f t="shared" si="193"/>
        <v>5.7942099218094171E-5</v>
      </c>
      <c r="G1447" s="26">
        <f t="shared" ref="G1447:G1510" si="194">omega8+alpha8*E1446^2+beta8*G1446</f>
        <v>4.4378791340523458E-5</v>
      </c>
      <c r="H1447" s="52">
        <f t="shared" ref="H1447:H1510" si="195">E1446^2</f>
        <v>2.1003443724634688E-5</v>
      </c>
      <c r="I1447" s="28">
        <f t="shared" si="189"/>
        <v>9.7416987209037575</v>
      </c>
      <c r="J1447" s="25">
        <f t="shared" si="190"/>
        <v>10.003990145626403</v>
      </c>
      <c r="K1447" s="44">
        <f t="shared" si="191"/>
        <v>1.43676144799816E-2</v>
      </c>
      <c r="L1447" s="45">
        <f t="shared" si="192"/>
        <v>1.8758729532281151E-2</v>
      </c>
      <c r="M1447" s="2"/>
    </row>
    <row r="1448" spans="2:13" customFormat="1" x14ac:dyDescent="0.25">
      <c r="B1448" s="1">
        <v>43738</v>
      </c>
      <c r="C1448">
        <v>1446</v>
      </c>
      <c r="D1448" s="3">
        <v>32.630000000000003</v>
      </c>
      <c r="E1448" s="17">
        <f t="shared" si="188"/>
        <v>-6.6971080669710461E-3</v>
      </c>
      <c r="F1448" s="27">
        <f t="shared" si="193"/>
        <v>5.4149956221663313E-5</v>
      </c>
      <c r="G1448" s="26">
        <f t="shared" si="194"/>
        <v>4.1658804546211262E-5</v>
      </c>
      <c r="H1448" s="52">
        <f t="shared" si="195"/>
        <v>8.3248974372642036E-7</v>
      </c>
      <c r="I1448" s="28">
        <f t="shared" si="189"/>
        <v>8.9954746723658605</v>
      </c>
      <c r="J1448" s="25">
        <f t="shared" si="190"/>
        <v>9.0093645120711443</v>
      </c>
      <c r="K1448" s="44">
        <f t="shared" si="191"/>
        <v>0.82827872061594399</v>
      </c>
      <c r="L1448" s="45">
        <f t="shared" si="192"/>
        <v>1.076633305954233</v>
      </c>
      <c r="M1448" s="2"/>
    </row>
    <row r="1449" spans="2:13" customFormat="1" x14ac:dyDescent="0.25">
      <c r="B1449" s="1">
        <v>43739</v>
      </c>
      <c r="C1449">
        <v>1447</v>
      </c>
      <c r="D1449" s="3">
        <v>32.78</v>
      </c>
      <c r="E1449" s="17">
        <f t="shared" si="188"/>
        <v>4.5969966288690947E-3</v>
      </c>
      <c r="F1449" s="27">
        <f t="shared" si="193"/>
        <v>5.4369567237918001E-5</v>
      </c>
      <c r="G1449" s="26">
        <f t="shared" si="194"/>
        <v>4.1858211309367788E-5</v>
      </c>
      <c r="H1449" s="52">
        <f t="shared" si="195"/>
        <v>4.4851256460688665E-5</v>
      </c>
      <c r="I1449" s="28">
        <f t="shared" si="189"/>
        <v>9.4310257176633172</v>
      </c>
      <c r="J1449" s="25">
        <f t="shared" si="190"/>
        <v>9.576366360092095</v>
      </c>
      <c r="K1449" s="44">
        <f t="shared" si="191"/>
        <v>0.38868026874960748</v>
      </c>
      <c r="L1449" s="45">
        <f t="shared" si="192"/>
        <v>0.50485621207384068</v>
      </c>
      <c r="M1449" s="2"/>
    </row>
    <row r="1450" spans="2:13" customFormat="1" x14ac:dyDescent="0.25">
      <c r="B1450" s="1">
        <v>43740</v>
      </c>
      <c r="C1450">
        <v>1448</v>
      </c>
      <c r="D1450" s="3">
        <v>32.450000000000003</v>
      </c>
      <c r="E1450" s="17">
        <f t="shared" si="188"/>
        <v>-1.0067114093959679E-2</v>
      </c>
      <c r="F1450" s="27">
        <f t="shared" si="193"/>
        <v>5.2591426587723484E-5</v>
      </c>
      <c r="G1450" s="26">
        <f t="shared" si="194"/>
        <v>4.0563635402354943E-5</v>
      </c>
      <c r="H1450" s="52">
        <f t="shared" si="195"/>
        <v>2.1132378005833822E-5</v>
      </c>
      <c r="I1450" s="28">
        <f t="shared" si="189"/>
        <v>7.9258983632827968</v>
      </c>
      <c r="J1450" s="25">
        <f t="shared" si="190"/>
        <v>7.6141744881776585</v>
      </c>
      <c r="K1450" s="44">
        <f t="shared" si="191"/>
        <v>1.9270590808513868</v>
      </c>
      <c r="L1450" s="45">
        <f t="shared" si="192"/>
        <v>2.4984640842846613</v>
      </c>
      <c r="M1450" s="2"/>
    </row>
    <row r="1451" spans="2:13" customFormat="1" x14ac:dyDescent="0.25">
      <c r="B1451" s="1">
        <v>43741</v>
      </c>
      <c r="C1451">
        <v>1449</v>
      </c>
      <c r="D1451" s="3">
        <v>32.299999999999997</v>
      </c>
      <c r="E1451" s="17">
        <f t="shared" si="188"/>
        <v>-4.6224961479200515E-3</v>
      </c>
      <c r="F1451" s="27">
        <f t="shared" si="193"/>
        <v>5.7662512687074318E-5</v>
      </c>
      <c r="G1451" s="26">
        <f t="shared" si="194"/>
        <v>4.4360269361419388E-5</v>
      </c>
      <c r="H1451" s="52">
        <f t="shared" si="195"/>
        <v>1.013467861808016E-4</v>
      </c>
      <c r="I1451" s="28">
        <f t="shared" si="189"/>
        <v>9.3903424230491126</v>
      </c>
      <c r="J1451" s="25">
        <f t="shared" si="190"/>
        <v>9.5414859605851028</v>
      </c>
      <c r="K1451" s="44">
        <f t="shared" si="191"/>
        <v>0.37056086600828042</v>
      </c>
      <c r="L1451" s="45">
        <f t="shared" si="192"/>
        <v>0.48168036274638221</v>
      </c>
      <c r="M1451" s="2"/>
    </row>
    <row r="1452" spans="2:13" customFormat="1" x14ac:dyDescent="0.25">
      <c r="B1452" s="1">
        <v>43742</v>
      </c>
      <c r="C1452">
        <v>1450</v>
      </c>
      <c r="D1452" s="3">
        <v>32.549999999999997</v>
      </c>
      <c r="E1452" s="17">
        <f t="shared" si="188"/>
        <v>7.7399380804953569E-3</v>
      </c>
      <c r="F1452" s="27">
        <f t="shared" si="193"/>
        <v>5.5607994243055986E-5</v>
      </c>
      <c r="G1452" s="26">
        <f t="shared" si="194"/>
        <v>4.2924094379848925E-5</v>
      </c>
      <c r="H1452" s="52">
        <f t="shared" si="195"/>
        <v>2.1367470637535715E-5</v>
      </c>
      <c r="I1452" s="28">
        <f t="shared" si="189"/>
        <v>8.7198809009740117</v>
      </c>
      <c r="J1452" s="25">
        <f t="shared" si="190"/>
        <v>8.6604358883703068</v>
      </c>
      <c r="K1452" s="44">
        <f t="shared" si="191"/>
        <v>1.0773026847193461</v>
      </c>
      <c r="L1452" s="45">
        <f t="shared" si="192"/>
        <v>1.395641360765105</v>
      </c>
      <c r="M1452" s="2"/>
    </row>
    <row r="1453" spans="2:13" customFormat="1" x14ac:dyDescent="0.25">
      <c r="B1453" s="1">
        <v>43745</v>
      </c>
      <c r="C1453">
        <v>1451</v>
      </c>
      <c r="D1453" s="3">
        <v>32.6</v>
      </c>
      <c r="E1453" s="17">
        <f t="shared" si="188"/>
        <v>1.5360983102919899E-3</v>
      </c>
      <c r="F1453" s="27">
        <f t="shared" si="193"/>
        <v>5.6952079748922045E-5</v>
      </c>
      <c r="G1453" s="26">
        <f t="shared" si="194"/>
        <v>4.3984857342013481E-5</v>
      </c>
      <c r="H1453" s="52">
        <f t="shared" si="195"/>
        <v>5.9906641489902151E-5</v>
      </c>
      <c r="I1453" s="28">
        <f t="shared" si="189"/>
        <v>9.7318690618699719</v>
      </c>
      <c r="J1453" s="25">
        <f t="shared" si="190"/>
        <v>9.9780194446607933</v>
      </c>
      <c r="K1453" s="44">
        <f t="shared" si="191"/>
        <v>4.1431288010629098E-2</v>
      </c>
      <c r="L1453" s="45">
        <f t="shared" si="192"/>
        <v>5.3645689936751575E-2</v>
      </c>
      <c r="M1453" s="2"/>
    </row>
    <row r="1454" spans="2:13" customFormat="1" x14ac:dyDescent="0.25">
      <c r="B1454" s="1">
        <v>43746</v>
      </c>
      <c r="C1454">
        <v>1452</v>
      </c>
      <c r="D1454" s="3">
        <v>32.15</v>
      </c>
      <c r="E1454" s="17">
        <f t="shared" si="188"/>
        <v>-1.3803680981595179E-2</v>
      </c>
      <c r="F1454" s="27">
        <f t="shared" si="193"/>
        <v>5.3376275329956573E-5</v>
      </c>
      <c r="G1454" s="26">
        <f t="shared" si="194"/>
        <v>4.1384862588909902E-5</v>
      </c>
      <c r="H1454" s="52">
        <f t="shared" si="195"/>
        <v>2.3595980188819062E-6</v>
      </c>
      <c r="I1454" s="28">
        <f t="shared" si="189"/>
        <v>6.2683632843950257</v>
      </c>
      <c r="J1454" s="25">
        <f t="shared" si="190"/>
        <v>5.4884576194395729</v>
      </c>
      <c r="K1454" s="44">
        <f t="shared" si="191"/>
        <v>3.5697809085362322</v>
      </c>
      <c r="L1454" s="45">
        <f t="shared" si="192"/>
        <v>4.6041377625043216</v>
      </c>
      <c r="M1454" s="2"/>
    </row>
    <row r="1455" spans="2:13" customFormat="1" x14ac:dyDescent="0.25">
      <c r="B1455" s="1">
        <v>43747</v>
      </c>
      <c r="C1455">
        <v>1453</v>
      </c>
      <c r="D1455" s="3">
        <v>32.229999999999997</v>
      </c>
      <c r="E1455" s="17">
        <f t="shared" si="188"/>
        <v>2.4883359253498692E-3</v>
      </c>
      <c r="F1455" s="27">
        <f t="shared" si="193"/>
        <v>6.5815129109260723E-5</v>
      </c>
      <c r="G1455" s="26">
        <f t="shared" si="194"/>
        <v>5.07014833964018E-5</v>
      </c>
      <c r="H1455" s="52">
        <f t="shared" si="195"/>
        <v>1.9054160864165245E-4</v>
      </c>
      <c r="I1455" s="28">
        <f t="shared" si="189"/>
        <v>9.534581909336584</v>
      </c>
      <c r="J1455" s="25">
        <f t="shared" si="190"/>
        <v>9.7674324206350729</v>
      </c>
      <c r="K1455" s="44">
        <f t="shared" si="191"/>
        <v>9.4078911052619216E-2</v>
      </c>
      <c r="L1455" s="45">
        <f t="shared" si="192"/>
        <v>0.12212296884840676</v>
      </c>
      <c r="M1455" s="2"/>
    </row>
    <row r="1456" spans="2:13" customFormat="1" x14ac:dyDescent="0.25">
      <c r="B1456" s="1">
        <v>43748</v>
      </c>
      <c r="C1456">
        <v>1454</v>
      </c>
      <c r="D1456" s="3">
        <v>32.380000000000003</v>
      </c>
      <c r="E1456" s="17">
        <f t="shared" si="188"/>
        <v>4.6540490226498824E-3</v>
      </c>
      <c r="F1456" s="27">
        <f t="shared" si="193"/>
        <v>6.1762262321003931E-5</v>
      </c>
      <c r="G1456" s="26">
        <f t="shared" si="194"/>
        <v>4.7921322878158167E-5</v>
      </c>
      <c r="H1456" s="52">
        <f t="shared" si="195"/>
        <v>6.1918156773867897E-6</v>
      </c>
      <c r="I1456" s="28">
        <f t="shared" si="189"/>
        <v>9.3415156434485205</v>
      </c>
      <c r="J1456" s="25">
        <f t="shared" si="190"/>
        <v>9.4939555417294379</v>
      </c>
      <c r="K1456" s="44">
        <f t="shared" si="191"/>
        <v>0.35070237862485482</v>
      </c>
      <c r="L1456" s="45">
        <f t="shared" si="192"/>
        <v>0.45199445683709855</v>
      </c>
      <c r="M1456" s="2"/>
    </row>
    <row r="1457" spans="2:13" customFormat="1" x14ac:dyDescent="0.25">
      <c r="B1457" s="1">
        <v>43749</v>
      </c>
      <c r="C1457">
        <v>1455</v>
      </c>
      <c r="D1457" s="3">
        <v>32.58</v>
      </c>
      <c r="E1457" s="17">
        <f t="shared" si="188"/>
        <v>6.1766522544779408E-3</v>
      </c>
      <c r="F1457" s="27">
        <f t="shared" si="193"/>
        <v>5.9363651543765026E-5</v>
      </c>
      <c r="G1457" s="26">
        <f t="shared" si="194"/>
        <v>4.6281000275720052E-5</v>
      </c>
      <c r="H1457" s="52">
        <f t="shared" si="195"/>
        <v>2.1660172305228326E-5</v>
      </c>
      <c r="I1457" s="28">
        <f t="shared" si="189"/>
        <v>9.0891618967875214</v>
      </c>
      <c r="J1457" s="25">
        <f t="shared" si="190"/>
        <v>9.1564443726720182</v>
      </c>
      <c r="K1457" s="44">
        <f t="shared" si="191"/>
        <v>0.64266654898445918</v>
      </c>
      <c r="L1457" s="45">
        <f t="shared" si="192"/>
        <v>0.82433466963682356</v>
      </c>
      <c r="M1457" s="2"/>
    </row>
    <row r="1458" spans="2:13" customFormat="1" x14ac:dyDescent="0.25">
      <c r="B1458" s="1">
        <v>43752</v>
      </c>
      <c r="C1458">
        <v>1456</v>
      </c>
      <c r="D1458" s="3">
        <v>32.380000000000003</v>
      </c>
      <c r="E1458" s="17">
        <f t="shared" si="188"/>
        <v>-6.1387354205032461E-3</v>
      </c>
      <c r="F1458" s="27">
        <f t="shared" si="193"/>
        <v>5.8555876340473954E-5</v>
      </c>
      <c r="G1458" s="26">
        <f t="shared" si="194"/>
        <v>4.5773186692949495E-5</v>
      </c>
      <c r="H1458" s="52">
        <f t="shared" si="195"/>
        <v>3.8151033072747429E-5</v>
      </c>
      <c r="I1458" s="28">
        <f t="shared" si="189"/>
        <v>9.1019716225636706</v>
      </c>
      <c r="J1458" s="25">
        <f t="shared" si="190"/>
        <v>9.1685337546485073</v>
      </c>
      <c r="K1458" s="44">
        <f t="shared" si="191"/>
        <v>0.64355748591015194</v>
      </c>
      <c r="L1458" s="45">
        <f t="shared" si="192"/>
        <v>0.82327832701990333</v>
      </c>
      <c r="M1458" s="2"/>
    </row>
    <row r="1459" spans="2:13" customFormat="1" x14ac:dyDescent="0.25">
      <c r="B1459" s="1">
        <v>43753</v>
      </c>
      <c r="C1459">
        <v>1457</v>
      </c>
      <c r="D1459" s="3">
        <v>32.25</v>
      </c>
      <c r="E1459" s="17">
        <f t="shared" si="188"/>
        <v>-4.0148239654108258E-3</v>
      </c>
      <c r="F1459" s="27">
        <f t="shared" si="193"/>
        <v>5.7781765498800708E-5</v>
      </c>
      <c r="G1459" s="26">
        <f t="shared" si="194"/>
        <v>4.5267924872668406E-5</v>
      </c>
      <c r="H1459" s="52">
        <f t="shared" si="195"/>
        <v>3.7684072562941164E-5</v>
      </c>
      <c r="I1459" s="28">
        <f t="shared" si="189"/>
        <v>9.4798771318564494</v>
      </c>
      <c r="J1459" s="25">
        <f t="shared" si="190"/>
        <v>9.6468360605562129</v>
      </c>
      <c r="K1459" s="44">
        <f t="shared" si="191"/>
        <v>0.27896017600174683</v>
      </c>
      <c r="L1459" s="45">
        <f t="shared" si="192"/>
        <v>0.35607577591808776</v>
      </c>
      <c r="M1459" s="2"/>
    </row>
    <row r="1460" spans="2:13" customFormat="1" x14ac:dyDescent="0.25">
      <c r="B1460" s="1">
        <v>43754</v>
      </c>
      <c r="C1460">
        <v>1458</v>
      </c>
      <c r="D1460" s="3">
        <v>32.299999999999997</v>
      </c>
      <c r="E1460" s="17">
        <f t="shared" si="188"/>
        <v>1.5503875968991367E-3</v>
      </c>
      <c r="F1460" s="27">
        <f t="shared" si="193"/>
        <v>5.5278821452705643E-5</v>
      </c>
      <c r="G1460" s="26">
        <f t="shared" si="194"/>
        <v>4.3447214488432392E-5</v>
      </c>
      <c r="H1460" s="52">
        <f t="shared" si="195"/>
        <v>1.6118811473237107E-5</v>
      </c>
      <c r="I1460" s="28">
        <f t="shared" si="189"/>
        <v>9.7596374684505189</v>
      </c>
      <c r="J1460" s="25">
        <f t="shared" si="190"/>
        <v>9.9886391721401608</v>
      </c>
      <c r="K1460" s="44">
        <f t="shared" si="191"/>
        <v>4.3483229878104254E-2</v>
      </c>
      <c r="L1460" s="45">
        <f t="shared" si="192"/>
        <v>5.5324644604285371E-2</v>
      </c>
      <c r="M1460" s="2"/>
    </row>
    <row r="1461" spans="2:13" customFormat="1" x14ac:dyDescent="0.25">
      <c r="B1461" s="1">
        <v>43755</v>
      </c>
      <c r="C1461">
        <v>1459</v>
      </c>
      <c r="D1461" s="3">
        <v>32.22</v>
      </c>
      <c r="E1461" s="17">
        <f t="shared" si="188"/>
        <v>-2.4767801857584612E-3</v>
      </c>
      <c r="F1461" s="27">
        <f t="shared" si="193"/>
        <v>5.1857094164872048E-5</v>
      </c>
      <c r="G1461" s="26">
        <f t="shared" si="194"/>
        <v>4.0883556756744604E-5</v>
      </c>
      <c r="H1461" s="52">
        <f t="shared" si="195"/>
        <v>2.4037017006186803E-6</v>
      </c>
      <c r="I1461" s="28">
        <f t="shared" si="189"/>
        <v>9.7487237127153339</v>
      </c>
      <c r="J1461" s="25">
        <f t="shared" si="190"/>
        <v>9.9547359767651713</v>
      </c>
      <c r="K1461" s="44">
        <f t="shared" si="191"/>
        <v>0.11829509900925343</v>
      </c>
      <c r="L1461" s="45">
        <f t="shared" si="192"/>
        <v>0.15004663427561771</v>
      </c>
      <c r="M1461" s="2"/>
    </row>
    <row r="1462" spans="2:13" customFormat="1" x14ac:dyDescent="0.25">
      <c r="B1462" s="1">
        <v>43756</v>
      </c>
      <c r="C1462">
        <v>1460</v>
      </c>
      <c r="D1462" s="3">
        <v>32.6</v>
      </c>
      <c r="E1462" s="17">
        <f t="shared" si="188"/>
        <v>1.1793916821849862E-2</v>
      </c>
      <c r="F1462" s="27">
        <f t="shared" si="193"/>
        <v>4.9054046609702536E-5</v>
      </c>
      <c r="G1462" s="26">
        <f t="shared" si="194"/>
        <v>3.8713059263602448E-5</v>
      </c>
      <c r="H1462" s="52">
        <f t="shared" si="195"/>
        <v>6.134440088565717E-6</v>
      </c>
      <c r="I1462" s="28">
        <f t="shared" si="189"/>
        <v>7.0870119423011468</v>
      </c>
      <c r="J1462" s="25">
        <f t="shared" si="190"/>
        <v>6.5663218888129267</v>
      </c>
      <c r="K1462" s="44">
        <f t="shared" si="191"/>
        <v>2.8355759333665427</v>
      </c>
      <c r="L1462" s="45">
        <f t="shared" si="192"/>
        <v>3.5930116773667118</v>
      </c>
      <c r="M1462" s="2"/>
    </row>
    <row r="1463" spans="2:13" customFormat="1" x14ac:dyDescent="0.25">
      <c r="B1463" s="1">
        <v>43759</v>
      </c>
      <c r="C1463">
        <v>1461</v>
      </c>
      <c r="D1463" s="3">
        <v>32.299999999999997</v>
      </c>
      <c r="E1463" s="17">
        <f t="shared" si="188"/>
        <v>-9.2024539877301921E-3</v>
      </c>
      <c r="F1463" s="27">
        <f t="shared" si="193"/>
        <v>5.7591184037051506E-5</v>
      </c>
      <c r="G1463" s="26">
        <f t="shared" si="194"/>
        <v>4.4983202822085217E-5</v>
      </c>
      <c r="H1463" s="52">
        <f t="shared" si="195"/>
        <v>1.3909647400071315E-4</v>
      </c>
      <c r="I1463" s="28">
        <f t="shared" si="189"/>
        <v>8.2916875350128265</v>
      </c>
      <c r="J1463" s="25">
        <f t="shared" si="190"/>
        <v>8.1266262600095018</v>
      </c>
      <c r="K1463" s="44">
        <f t="shared" si="191"/>
        <v>1.4704535218760009</v>
      </c>
      <c r="L1463" s="45">
        <f t="shared" si="192"/>
        <v>1.8825951484875991</v>
      </c>
      <c r="M1463" s="2"/>
    </row>
    <row r="1464" spans="2:13" customFormat="1" x14ac:dyDescent="0.25">
      <c r="B1464" s="1">
        <v>43760</v>
      </c>
      <c r="C1464">
        <v>1462</v>
      </c>
      <c r="D1464" s="3">
        <v>32.200000000000003</v>
      </c>
      <c r="E1464" s="17">
        <f t="shared" si="188"/>
        <v>-3.0959752321979665E-3</v>
      </c>
      <c r="F1464" s="27">
        <f t="shared" si="193"/>
        <v>6.0823392233759493E-5</v>
      </c>
      <c r="G1464" s="26">
        <f t="shared" si="194"/>
        <v>4.7463064340293682E-5</v>
      </c>
      <c r="H1464" s="52">
        <f t="shared" si="195"/>
        <v>8.4685159396291311E-5</v>
      </c>
      <c r="I1464" s="28">
        <f t="shared" si="189"/>
        <v>9.5499476764258908</v>
      </c>
      <c r="J1464" s="25">
        <f t="shared" si="190"/>
        <v>9.7536109166723168</v>
      </c>
      <c r="K1464" s="44">
        <f t="shared" si="191"/>
        <v>0.15758842587314864</v>
      </c>
      <c r="L1464" s="45">
        <f t="shared" si="192"/>
        <v>0.20194782556940874</v>
      </c>
      <c r="M1464" s="2"/>
    </row>
    <row r="1465" spans="2:13" customFormat="1" x14ac:dyDescent="0.25">
      <c r="B1465" s="1">
        <v>43761</v>
      </c>
      <c r="C1465">
        <v>1463</v>
      </c>
      <c r="D1465" s="3">
        <v>32.35</v>
      </c>
      <c r="E1465" s="17">
        <f t="shared" si="188"/>
        <v>4.6583850931676577E-3</v>
      </c>
      <c r="F1465" s="27">
        <f t="shared" si="193"/>
        <v>5.7502179159885589E-5</v>
      </c>
      <c r="G1465" s="26">
        <f t="shared" si="194"/>
        <v>4.5097130595148511E-5</v>
      </c>
      <c r="H1465" s="52">
        <f t="shared" si="195"/>
        <v>9.5850626383832521E-6</v>
      </c>
      <c r="I1465" s="28">
        <f t="shared" si="189"/>
        <v>9.3863011160895304</v>
      </c>
      <c r="J1465" s="25">
        <f t="shared" si="190"/>
        <v>9.5254960958061687</v>
      </c>
      <c r="K1465" s="44">
        <f t="shared" si="191"/>
        <v>0.37738659635677402</v>
      </c>
      <c r="L1465" s="45">
        <f t="shared" si="192"/>
        <v>0.48119584084095057</v>
      </c>
      <c r="M1465" s="2"/>
    </row>
    <row r="1466" spans="2:13" customFormat="1" x14ac:dyDescent="0.25">
      <c r="B1466" s="1">
        <v>43762</v>
      </c>
      <c r="C1466">
        <v>1464</v>
      </c>
      <c r="D1466" s="3">
        <v>32.25</v>
      </c>
      <c r="E1466" s="17">
        <f t="shared" si="188"/>
        <v>-3.0911901081916975E-3</v>
      </c>
      <c r="F1466" s="27">
        <f t="shared" si="193"/>
        <v>5.5489849094767346E-5</v>
      </c>
      <c r="G1466" s="26">
        <f t="shared" si="194"/>
        <v>4.3635734716326574E-5</v>
      </c>
      <c r="H1466" s="52">
        <f t="shared" si="195"/>
        <v>2.1700551676246646E-5</v>
      </c>
      <c r="I1466" s="28">
        <f t="shared" si="189"/>
        <v>9.6271085740353861</v>
      </c>
      <c r="J1466" s="25">
        <f t="shared" si="190"/>
        <v>9.8206517770463471</v>
      </c>
      <c r="K1466" s="44">
        <f t="shared" si="191"/>
        <v>0.17220187909797852</v>
      </c>
      <c r="L1466" s="45">
        <f t="shared" si="192"/>
        <v>0.21898236266907561</v>
      </c>
      <c r="M1466" s="2"/>
    </row>
    <row r="1467" spans="2:13" customFormat="1" x14ac:dyDescent="0.25">
      <c r="B1467" s="1">
        <v>43763</v>
      </c>
      <c r="C1467">
        <v>1465</v>
      </c>
      <c r="D1467" s="3">
        <v>32.299999999999997</v>
      </c>
      <c r="E1467" s="17">
        <f t="shared" si="188"/>
        <v>1.5503875968991367E-3</v>
      </c>
      <c r="F1467" s="27">
        <f t="shared" si="193"/>
        <v>5.2645567220163087E-5</v>
      </c>
      <c r="G1467" s="26">
        <f t="shared" si="194"/>
        <v>4.1507014161868341E-5</v>
      </c>
      <c r="H1467" s="52">
        <f t="shared" si="195"/>
        <v>9.5554562849821987E-6</v>
      </c>
      <c r="I1467" s="28">
        <f t="shared" si="189"/>
        <v>9.8062703188733149</v>
      </c>
      <c r="J1467" s="25">
        <f t="shared" si="190"/>
        <v>10.031737393991921</v>
      </c>
      <c r="K1467" s="44">
        <f t="shared" si="191"/>
        <v>4.5658197404663349E-2</v>
      </c>
      <c r="L1467" s="45">
        <f t="shared" si="192"/>
        <v>5.7910735068650458E-2</v>
      </c>
      <c r="M1467" s="2"/>
    </row>
    <row r="1468" spans="2:13" customFormat="1" x14ac:dyDescent="0.25">
      <c r="B1468" s="1">
        <v>43766</v>
      </c>
      <c r="C1468">
        <v>1466</v>
      </c>
      <c r="D1468" s="3">
        <v>32.17</v>
      </c>
      <c r="E1468" s="17">
        <f t="shared" si="188"/>
        <v>-4.0247678018574444E-3</v>
      </c>
      <c r="F1468" s="27">
        <f t="shared" si="193"/>
        <v>4.9460527355767349E-5</v>
      </c>
      <c r="G1468" s="26">
        <f t="shared" si="194"/>
        <v>3.9064545120679191E-5</v>
      </c>
      <c r="H1468" s="52">
        <f t="shared" si="195"/>
        <v>2.4037017006186803E-6</v>
      </c>
      <c r="I1468" s="28">
        <f t="shared" si="189"/>
        <v>9.5868268761744364</v>
      </c>
      <c r="J1468" s="25">
        <f t="shared" si="190"/>
        <v>9.7356288366602524</v>
      </c>
      <c r="K1468" s="44">
        <f t="shared" si="191"/>
        <v>0.3275087574855699</v>
      </c>
      <c r="L1468" s="45">
        <f t="shared" si="192"/>
        <v>0.4146664400884944</v>
      </c>
      <c r="M1468" s="2"/>
    </row>
    <row r="1469" spans="2:13" customFormat="1" x14ac:dyDescent="0.25">
      <c r="B1469" s="1">
        <v>43767</v>
      </c>
      <c r="C1469">
        <v>1467</v>
      </c>
      <c r="D1469" s="3">
        <v>32.200000000000003</v>
      </c>
      <c r="E1469" s="17">
        <f t="shared" si="188"/>
        <v>9.3254585017100208E-4</v>
      </c>
      <c r="F1469" s="27">
        <f t="shared" si="193"/>
        <v>4.7712196361016029E-5</v>
      </c>
      <c r="G1469" s="26">
        <f t="shared" si="194"/>
        <v>3.7636303397432012E-5</v>
      </c>
      <c r="H1469" s="52">
        <f t="shared" si="195"/>
        <v>1.6198755858868405E-5</v>
      </c>
      <c r="I1469" s="28">
        <f t="shared" si="189"/>
        <v>9.9320966807450066</v>
      </c>
      <c r="J1469" s="25">
        <f t="shared" si="190"/>
        <v>10.164434996861008</v>
      </c>
      <c r="K1469" s="44">
        <f t="shared" si="191"/>
        <v>1.8226823097620193E-2</v>
      </c>
      <c r="L1469" s="45">
        <f t="shared" si="192"/>
        <v>2.3106460628928138E-2</v>
      </c>
      <c r="M1469" s="2"/>
    </row>
    <row r="1470" spans="2:13" customFormat="1" x14ac:dyDescent="0.25">
      <c r="B1470" s="1">
        <v>43768</v>
      </c>
      <c r="C1470">
        <v>1468</v>
      </c>
      <c r="D1470" s="3">
        <v>32.299999999999997</v>
      </c>
      <c r="E1470" s="17">
        <f t="shared" si="188"/>
        <v>3.1055900621116245E-3</v>
      </c>
      <c r="F1470" s="27">
        <f t="shared" si="193"/>
        <v>4.4842656208458667E-5</v>
      </c>
      <c r="G1470" s="26">
        <f t="shared" si="194"/>
        <v>3.5339786116964501E-5</v>
      </c>
      <c r="H1470" s="52">
        <f t="shared" si="195"/>
        <v>8.6964176267115702E-7</v>
      </c>
      <c r="I1470" s="28">
        <f t="shared" si="189"/>
        <v>9.7972722597059327</v>
      </c>
      <c r="J1470" s="25">
        <f t="shared" si="190"/>
        <v>9.9775880700857318</v>
      </c>
      <c r="K1470" s="44">
        <f t="shared" si="191"/>
        <v>0.21507846433207511</v>
      </c>
      <c r="L1470" s="45">
        <f t="shared" si="192"/>
        <v>0.27291307315684771</v>
      </c>
      <c r="M1470" s="2"/>
    </row>
    <row r="1471" spans="2:13" customFormat="1" x14ac:dyDescent="0.25">
      <c r="B1471" s="1">
        <v>43769</v>
      </c>
      <c r="C1471">
        <v>1469</v>
      </c>
      <c r="D1471" s="3">
        <v>32.299999999999997</v>
      </c>
      <c r="E1471" s="17">
        <f t="shared" si="188"/>
        <v>0</v>
      </c>
      <c r="F1471" s="27">
        <f t="shared" si="193"/>
        <v>4.2962828145145897E-5</v>
      </c>
      <c r="G1471" s="26">
        <f t="shared" si="194"/>
        <v>3.3734820355240884E-5</v>
      </c>
      <c r="H1471" s="52">
        <f t="shared" si="195"/>
        <v>9.6446896338864837E-6</v>
      </c>
      <c r="I1471" s="28">
        <f t="shared" si="189"/>
        <v>10.055175277874032</v>
      </c>
      <c r="J1471" s="25">
        <f t="shared" si="190"/>
        <v>10.296980009073486</v>
      </c>
      <c r="K1471" s="44">
        <f t="shared" si="191"/>
        <v>0</v>
      </c>
      <c r="L1471" s="45">
        <f t="shared" si="192"/>
        <v>0</v>
      </c>
      <c r="M1471" s="2"/>
    </row>
    <row r="1472" spans="2:13" customFormat="1" x14ac:dyDescent="0.25">
      <c r="B1472" s="1">
        <v>43770</v>
      </c>
      <c r="C1472">
        <v>1470</v>
      </c>
      <c r="D1472" s="3">
        <v>32.33</v>
      </c>
      <c r="E1472" s="17">
        <f t="shared" si="188"/>
        <v>9.2879256965947802E-4</v>
      </c>
      <c r="F1472" s="27">
        <f t="shared" si="193"/>
        <v>4.04476573001476E-5</v>
      </c>
      <c r="G1472" s="26">
        <f t="shared" si="194"/>
        <v>3.1627677784917567E-5</v>
      </c>
      <c r="H1472" s="52">
        <f t="shared" si="195"/>
        <v>0</v>
      </c>
      <c r="I1472" s="28">
        <f t="shared" si="189"/>
        <v>10.094174128695437</v>
      </c>
      <c r="J1472" s="25">
        <f t="shared" si="190"/>
        <v>10.334202602331015</v>
      </c>
      <c r="K1472" s="44">
        <f t="shared" si="191"/>
        <v>2.1327703383491343E-2</v>
      </c>
      <c r="L1472" s="45">
        <f t="shared" si="192"/>
        <v>2.7275339129262118E-2</v>
      </c>
      <c r="M1472" s="2"/>
    </row>
    <row r="1473" spans="2:13" customFormat="1" x14ac:dyDescent="0.25">
      <c r="B1473" s="1">
        <v>43773</v>
      </c>
      <c r="C1473">
        <v>1471</v>
      </c>
      <c r="D1473" s="3">
        <v>32.53</v>
      </c>
      <c r="E1473" s="17">
        <f t="shared" si="188"/>
        <v>6.1862047633777558E-3</v>
      </c>
      <c r="F1473" s="27">
        <f t="shared" si="193"/>
        <v>3.8230500375611027E-5</v>
      </c>
      <c r="G1473" s="26">
        <f t="shared" si="194"/>
        <v>2.970603459366258E-5</v>
      </c>
      <c r="H1473" s="52">
        <f t="shared" si="195"/>
        <v>8.6265563745465629E-7</v>
      </c>
      <c r="I1473" s="28">
        <f t="shared" si="189"/>
        <v>9.1708664982085608</v>
      </c>
      <c r="J1473" s="25">
        <f t="shared" si="190"/>
        <v>9.1358992285620904</v>
      </c>
      <c r="K1473" s="44">
        <f t="shared" si="191"/>
        <v>1.0010104235740334</v>
      </c>
      <c r="L1473" s="45">
        <f t="shared" si="192"/>
        <v>1.2882611192609965</v>
      </c>
      <c r="M1473" s="2"/>
    </row>
    <row r="1474" spans="2:13" customFormat="1" x14ac:dyDescent="0.25">
      <c r="B1474" s="1">
        <v>43774</v>
      </c>
      <c r="C1474">
        <v>1472</v>
      </c>
      <c r="D1474" s="3">
        <v>32.58</v>
      </c>
      <c r="E1474" s="17">
        <f t="shared" si="188"/>
        <v>1.5370427297878007E-3</v>
      </c>
      <c r="F1474" s="27">
        <f t="shared" si="193"/>
        <v>3.9332105854901459E-5</v>
      </c>
      <c r="G1474" s="26">
        <f t="shared" si="194"/>
        <v>3.0240902168360703E-5</v>
      </c>
      <c r="H1474" s="52">
        <f t="shared" si="195"/>
        <v>3.8269129374437638E-5</v>
      </c>
      <c r="I1474" s="28">
        <f t="shared" si="189"/>
        <v>10.083403986963912</v>
      </c>
      <c r="J1474" s="25">
        <f t="shared" si="190"/>
        <v>10.328192492490047</v>
      </c>
      <c r="K1474" s="44">
        <f t="shared" si="191"/>
        <v>6.0065442768534746E-2</v>
      </c>
      <c r="L1474" s="45">
        <f t="shared" si="192"/>
        <v>7.8122680998098021E-2</v>
      </c>
      <c r="M1474" s="2"/>
    </row>
    <row r="1475" spans="2:13" customFormat="1" x14ac:dyDescent="0.25">
      <c r="B1475" s="1">
        <v>43775</v>
      </c>
      <c r="C1475">
        <v>1473</v>
      </c>
      <c r="D1475" s="3">
        <v>32.5</v>
      </c>
      <c r="E1475" s="17">
        <f t="shared" si="188"/>
        <v>-2.4554941682012983E-3</v>
      </c>
      <c r="F1475" s="27">
        <f t="shared" si="193"/>
        <v>3.7340297206693723E-5</v>
      </c>
      <c r="G1475" s="26">
        <f t="shared" si="194"/>
        <v>2.8499562904101318E-5</v>
      </c>
      <c r="H1475" s="52">
        <f t="shared" si="195"/>
        <v>2.3625003531935341E-6</v>
      </c>
      <c r="I1475" s="28">
        <f t="shared" si="189"/>
        <v>10.033964412225878</v>
      </c>
      <c r="J1475" s="25">
        <f t="shared" si="190"/>
        <v>10.254058857211845</v>
      </c>
      <c r="K1475" s="44">
        <f t="shared" si="191"/>
        <v>0.16147304818424771</v>
      </c>
      <c r="L1475" s="45">
        <f t="shared" si="192"/>
        <v>0.21156295029363062</v>
      </c>
      <c r="M1475" s="2"/>
    </row>
    <row r="1476" spans="2:13" customFormat="1" x14ac:dyDescent="0.25">
      <c r="B1476" s="1">
        <v>43776</v>
      </c>
      <c r="C1476">
        <v>1474</v>
      </c>
      <c r="D1476" s="3">
        <v>32.53</v>
      </c>
      <c r="E1476" s="17">
        <f t="shared" ref="E1476:E1539" si="196">(D1476-D1475)/D1475</f>
        <v>9.2307692307695807E-4</v>
      </c>
      <c r="F1476" s="27">
        <f t="shared" si="193"/>
        <v>3.5833322020137492E-5</v>
      </c>
      <c r="G1476" s="26">
        <f t="shared" si="194"/>
        <v>2.7096035997215055E-5</v>
      </c>
      <c r="H1476" s="52">
        <f t="shared" si="195"/>
        <v>6.0294516100705858E-6</v>
      </c>
      <c r="I1476" s="28">
        <f t="shared" si="189"/>
        <v>10.212853581527931</v>
      </c>
      <c r="J1476" s="25">
        <f t="shared" si="190"/>
        <v>10.484676779652526</v>
      </c>
      <c r="K1476" s="44">
        <f t="shared" si="191"/>
        <v>2.3778733253879736E-2</v>
      </c>
      <c r="L1476" s="45">
        <f t="shared" si="192"/>
        <v>3.1446334290550867E-2</v>
      </c>
      <c r="M1476" s="2"/>
    </row>
    <row r="1477" spans="2:13" customFormat="1" x14ac:dyDescent="0.25">
      <c r="B1477" s="1">
        <v>43777</v>
      </c>
      <c r="C1477">
        <v>1475</v>
      </c>
      <c r="D1477" s="3">
        <v>32.43</v>
      </c>
      <c r="E1477" s="17">
        <f t="shared" si="196"/>
        <v>-3.0740854595758199E-3</v>
      </c>
      <c r="F1477" s="27">
        <f t="shared" si="193"/>
        <v>3.4030037313146914E-5</v>
      </c>
      <c r="G1477" s="26">
        <f t="shared" si="194"/>
        <v>2.5456786839670708E-5</v>
      </c>
      <c r="H1477" s="52">
        <f t="shared" si="195"/>
        <v>8.5207100591722437E-7</v>
      </c>
      <c r="I1477" s="28">
        <f t="shared" ref="I1477:I1540" si="197">-LN(F1477)-(E1477^2)/F1477</f>
        <v>10.010571085490412</v>
      </c>
      <c r="J1477" s="25">
        <f t="shared" ref="J1477:J1540" si="198">-LN(G1477)-(E1477^2)/G1477</f>
        <v>10.207310808880855</v>
      </c>
      <c r="K1477" s="44">
        <f t="shared" ref="K1477:K1540" si="199">E1477^2/F1477</f>
        <v>0.27769588748363305</v>
      </c>
      <c r="L1477" s="45">
        <f t="shared" ref="L1477:L1540" si="200">E1477^2/G1477</f>
        <v>0.37121736817346579</v>
      </c>
      <c r="M1477" s="2"/>
    </row>
    <row r="1478" spans="2:13" customFormat="1" x14ac:dyDescent="0.25">
      <c r="B1478" s="1">
        <v>43780</v>
      </c>
      <c r="C1478">
        <v>1476</v>
      </c>
      <c r="D1478" s="3">
        <v>32.450000000000003</v>
      </c>
      <c r="E1478" s="17">
        <f t="shared" si="196"/>
        <v>6.1671292013577329E-4</v>
      </c>
      <c r="F1478" s="27">
        <f t="shared" ref="F1478:F1541" si="201">omega7+alpha7*E1477^2+beta7*F1477</f>
        <v>3.3105854857109012E-5</v>
      </c>
      <c r="G1478" s="26">
        <f t="shared" si="194"/>
        <v>2.4456971852311457E-5</v>
      </c>
      <c r="H1478" s="52">
        <f t="shared" si="195"/>
        <v>9.4500014127754796E-6</v>
      </c>
      <c r="I1478" s="28">
        <f t="shared" si="197"/>
        <v>10.304311961321204</v>
      </c>
      <c r="J1478" s="25">
        <f t="shared" si="198"/>
        <v>10.603044053134823</v>
      </c>
      <c r="K1478" s="44">
        <f t="shared" si="199"/>
        <v>1.1488446001590597E-2</v>
      </c>
      <c r="L1478" s="45">
        <f t="shared" si="200"/>
        <v>1.5551182221540921E-2</v>
      </c>
      <c r="M1478" s="2"/>
    </row>
    <row r="1479" spans="2:13" customFormat="1" x14ac:dyDescent="0.25">
      <c r="B1479" s="1">
        <v>43781</v>
      </c>
      <c r="C1479">
        <v>1477</v>
      </c>
      <c r="D1479" s="3">
        <v>32.4</v>
      </c>
      <c r="E1479" s="17">
        <f t="shared" si="196"/>
        <v>-1.5408320493067568E-3</v>
      </c>
      <c r="F1479" s="27">
        <f t="shared" si="201"/>
        <v>3.1508385841600597E-5</v>
      </c>
      <c r="G1479" s="26">
        <f t="shared" si="194"/>
        <v>2.2953098219832728E-5</v>
      </c>
      <c r="H1479" s="52">
        <f t="shared" si="195"/>
        <v>3.8033482586239267E-7</v>
      </c>
      <c r="I1479" s="28">
        <f t="shared" si="197"/>
        <v>10.289906623090175</v>
      </c>
      <c r="J1479" s="25">
        <f t="shared" si="198"/>
        <v>10.578622209727078</v>
      </c>
      <c r="K1479" s="44">
        <f t="shared" si="199"/>
        <v>7.5350207278350845E-2</v>
      </c>
      <c r="L1479" s="45">
        <f t="shared" si="200"/>
        <v>0.10343542215662431</v>
      </c>
      <c r="M1479" s="2"/>
    </row>
    <row r="1480" spans="2:13" customFormat="1" x14ac:dyDescent="0.25">
      <c r="B1480" s="1">
        <v>43782</v>
      </c>
      <c r="C1480">
        <v>1478</v>
      </c>
      <c r="D1480" s="3">
        <v>32.630000000000003</v>
      </c>
      <c r="E1480" s="17">
        <f t="shared" si="196"/>
        <v>7.0987654320988887E-3</v>
      </c>
      <c r="F1480" s="27">
        <f t="shared" si="201"/>
        <v>3.0220777071541596E-5</v>
      </c>
      <c r="G1480" s="26">
        <f t="shared" si="194"/>
        <v>2.1667697878423969E-5</v>
      </c>
      <c r="H1480" s="52">
        <f t="shared" si="195"/>
        <v>2.37416340417086E-6</v>
      </c>
      <c r="I1480" s="28">
        <f t="shared" si="197"/>
        <v>8.7395032267955024</v>
      </c>
      <c r="J1480" s="25">
        <f t="shared" si="198"/>
        <v>8.4139923353913293</v>
      </c>
      <c r="K1480" s="44">
        <f t="shared" si="199"/>
        <v>1.6674776608380424</v>
      </c>
      <c r="L1480" s="45">
        <f t="shared" si="200"/>
        <v>2.3256956480891957</v>
      </c>
      <c r="M1480" s="2"/>
    </row>
    <row r="1481" spans="2:13" customFormat="1" x14ac:dyDescent="0.25">
      <c r="B1481" s="1">
        <v>43783</v>
      </c>
      <c r="C1481">
        <v>1479</v>
      </c>
      <c r="D1481" s="3">
        <v>32.380000000000003</v>
      </c>
      <c r="E1481" s="17">
        <f t="shared" si="196"/>
        <v>-7.6616610481152307E-3</v>
      </c>
      <c r="F1481" s="27">
        <f t="shared" si="201"/>
        <v>3.3053342443460033E-5</v>
      </c>
      <c r="G1481" s="26">
        <f t="shared" si="194"/>
        <v>2.3461903121358972E-5</v>
      </c>
      <c r="H1481" s="52">
        <f t="shared" si="195"/>
        <v>5.0392470659962123E-5</v>
      </c>
      <c r="I1481" s="28">
        <f t="shared" si="197"/>
        <v>8.5414388772464136</v>
      </c>
      <c r="J1481" s="25">
        <f t="shared" si="198"/>
        <v>8.1581595160190545</v>
      </c>
      <c r="K1481" s="44">
        <f t="shared" si="199"/>
        <v>1.7759489866000171</v>
      </c>
      <c r="L1481" s="45">
        <f t="shared" si="200"/>
        <v>2.5019730800425393</v>
      </c>
      <c r="M1481" s="2"/>
    </row>
    <row r="1482" spans="2:13" customFormat="1" x14ac:dyDescent="0.25">
      <c r="B1482" s="1">
        <v>43784</v>
      </c>
      <c r="C1482">
        <v>1480</v>
      </c>
      <c r="D1482" s="3">
        <v>32.28</v>
      </c>
      <c r="E1482" s="17">
        <f t="shared" si="196"/>
        <v>-3.0883261272390801E-3</v>
      </c>
      <c r="F1482" s="27">
        <f t="shared" si="201"/>
        <v>3.6324191176323571E-5</v>
      </c>
      <c r="G1482" s="26">
        <f t="shared" si="194"/>
        <v>2.5663008856681899E-5</v>
      </c>
      <c r="H1482" s="52">
        <f t="shared" si="195"/>
        <v>5.8701050016206176E-5</v>
      </c>
      <c r="I1482" s="28">
        <f t="shared" si="197"/>
        <v>9.9604534383659225</v>
      </c>
      <c r="J1482" s="25">
        <f t="shared" si="198"/>
        <v>10.198806010349452</v>
      </c>
      <c r="K1482" s="44">
        <f t="shared" si="199"/>
        <v>0.26257317669895786</v>
      </c>
      <c r="L1482" s="45">
        <f t="shared" si="200"/>
        <v>0.37165393666238716</v>
      </c>
      <c r="M1482" s="2"/>
    </row>
    <row r="1483" spans="2:13" customFormat="1" x14ac:dyDescent="0.25">
      <c r="B1483" s="1">
        <v>43787</v>
      </c>
      <c r="C1483">
        <v>1481</v>
      </c>
      <c r="D1483" s="3">
        <v>32.58</v>
      </c>
      <c r="E1483" s="17">
        <f t="shared" si="196"/>
        <v>9.2936802973976815E-3</v>
      </c>
      <c r="F1483" s="27">
        <f t="shared" si="201"/>
        <v>3.5201119389648135E-5</v>
      </c>
      <c r="G1483" s="26">
        <f t="shared" si="194"/>
        <v>2.4655794304645048E-5</v>
      </c>
      <c r="H1483" s="52">
        <f t="shared" si="195"/>
        <v>9.537758268187535E-6</v>
      </c>
      <c r="I1483" s="28">
        <f t="shared" si="197"/>
        <v>7.8007466852638903</v>
      </c>
      <c r="J1483" s="25">
        <f t="shared" si="198"/>
        <v>7.1073669685520811</v>
      </c>
      <c r="K1483" s="44">
        <f t="shared" si="199"/>
        <v>2.4536859897596917</v>
      </c>
      <c r="L1483" s="45">
        <f t="shared" si="200"/>
        <v>3.5031316534777242</v>
      </c>
      <c r="M1483" s="2"/>
    </row>
    <row r="1484" spans="2:13" customFormat="1" x14ac:dyDescent="0.25">
      <c r="B1484" s="1">
        <v>43788</v>
      </c>
      <c r="C1484">
        <v>1482</v>
      </c>
      <c r="D1484" s="3">
        <v>32.4</v>
      </c>
      <c r="E1484" s="17">
        <f t="shared" si="196"/>
        <v>-5.5248618784530306E-3</v>
      </c>
      <c r="F1484" s="27">
        <f t="shared" si="201"/>
        <v>4.0586549694886019E-5</v>
      </c>
      <c r="G1484" s="26">
        <f t="shared" si="194"/>
        <v>2.8510739513845044E-5</v>
      </c>
      <c r="H1484" s="52">
        <f t="shared" si="195"/>
        <v>8.6372493470237863E-5</v>
      </c>
      <c r="I1484" s="28">
        <f t="shared" si="197"/>
        <v>9.3599995881424114</v>
      </c>
      <c r="J1484" s="25">
        <f t="shared" si="198"/>
        <v>9.3946121424574809</v>
      </c>
      <c r="K1484" s="44">
        <f t="shared" si="199"/>
        <v>0.7520742464055683</v>
      </c>
      <c r="L1484" s="45">
        <f t="shared" si="200"/>
        <v>1.0706175741657209</v>
      </c>
      <c r="M1484" s="2"/>
    </row>
    <row r="1485" spans="2:13" customFormat="1" x14ac:dyDescent="0.25">
      <c r="B1485" s="1">
        <v>43789</v>
      </c>
      <c r="C1485">
        <v>1483</v>
      </c>
      <c r="D1485" s="3">
        <v>32.43</v>
      </c>
      <c r="E1485" s="17">
        <f t="shared" si="196"/>
        <v>9.2592592592596109E-4</v>
      </c>
      <c r="F1485" s="27">
        <f t="shared" si="201"/>
        <v>4.083049495543526E-5</v>
      </c>
      <c r="G1485" s="26">
        <f t="shared" si="194"/>
        <v>2.8636497853920143E-5</v>
      </c>
      <c r="H1485" s="52">
        <f t="shared" si="195"/>
        <v>3.0524098775983548E-5</v>
      </c>
      <c r="I1485" s="28">
        <f t="shared" si="197"/>
        <v>10.08508381805272</v>
      </c>
      <c r="J1485" s="25">
        <f t="shared" si="198"/>
        <v>10.430889829360099</v>
      </c>
      <c r="K1485" s="44">
        <f t="shared" si="199"/>
        <v>2.0997512306368E-2</v>
      </c>
      <c r="L1485" s="45">
        <f t="shared" si="200"/>
        <v>2.9938675625604982E-2</v>
      </c>
      <c r="M1485" s="2"/>
    </row>
    <row r="1486" spans="2:13" customFormat="1" x14ac:dyDescent="0.25">
      <c r="B1486" s="1">
        <v>43790</v>
      </c>
      <c r="C1486">
        <v>1484</v>
      </c>
      <c r="D1486" s="3">
        <v>32.299999999999997</v>
      </c>
      <c r="E1486" s="17">
        <f t="shared" si="196"/>
        <v>-4.0086339808819782E-3</v>
      </c>
      <c r="F1486" s="27">
        <f t="shared" si="201"/>
        <v>3.8578483660441174E-5</v>
      </c>
      <c r="G1486" s="26">
        <f t="shared" si="194"/>
        <v>2.6901357487049181E-5</v>
      </c>
      <c r="H1486" s="52">
        <f t="shared" si="195"/>
        <v>8.5733882030184838E-7</v>
      </c>
      <c r="I1486" s="28">
        <f t="shared" si="197"/>
        <v>9.7462845435860128</v>
      </c>
      <c r="J1486" s="25">
        <f t="shared" si="198"/>
        <v>9.9259979156040181</v>
      </c>
      <c r="K1486" s="44">
        <f t="shared" si="199"/>
        <v>0.41653131144600136</v>
      </c>
      <c r="L1486" s="45">
        <f t="shared" si="200"/>
        <v>0.59733589282316646</v>
      </c>
      <c r="M1486" s="2"/>
    </row>
    <row r="1487" spans="2:13" customFormat="1" x14ac:dyDescent="0.25">
      <c r="B1487" s="1">
        <v>43791</v>
      </c>
      <c r="C1487">
        <v>1485</v>
      </c>
      <c r="D1487" s="3">
        <v>32.18</v>
      </c>
      <c r="E1487" s="17">
        <f t="shared" si="196"/>
        <v>-3.7151702786376922E-3</v>
      </c>
      <c r="F1487" s="27">
        <f t="shared" si="201"/>
        <v>3.7797465629377379E-5</v>
      </c>
      <c r="G1487" s="26">
        <f t="shared" si="194"/>
        <v>2.6224756488813118E-5</v>
      </c>
      <c r="H1487" s="52">
        <f t="shared" si="195"/>
        <v>1.6069146392681697E-5</v>
      </c>
      <c r="I1487" s="28">
        <f t="shared" si="197"/>
        <v>9.8180987775844031</v>
      </c>
      <c r="J1487" s="25">
        <f t="shared" si="198"/>
        <v>10.022491403658453</v>
      </c>
      <c r="K1487" s="44">
        <f t="shared" si="199"/>
        <v>0.36516972684393789</v>
      </c>
      <c r="L1487" s="45">
        <f t="shared" si="200"/>
        <v>0.52631528552650986</v>
      </c>
      <c r="M1487" s="2"/>
    </row>
    <row r="1488" spans="2:13" customFormat="1" x14ac:dyDescent="0.25">
      <c r="B1488" s="1">
        <v>43794</v>
      </c>
      <c r="C1488">
        <v>1486</v>
      </c>
      <c r="D1488" s="3">
        <v>32.450000000000003</v>
      </c>
      <c r="E1488" s="17">
        <f t="shared" si="196"/>
        <v>8.390304536979587E-3</v>
      </c>
      <c r="F1488" s="27">
        <f t="shared" si="201"/>
        <v>3.6897623096424584E-5</v>
      </c>
      <c r="G1488" s="26">
        <f t="shared" si="194"/>
        <v>2.5448837546813595E-5</v>
      </c>
      <c r="H1488" s="52">
        <f t="shared" si="195"/>
        <v>1.3802490199272868E-5</v>
      </c>
      <c r="I1488" s="28">
        <f t="shared" si="197"/>
        <v>8.2994570515626354</v>
      </c>
      <c r="J1488" s="25">
        <f t="shared" si="198"/>
        <v>7.8126155084619935</v>
      </c>
      <c r="K1488" s="44">
        <f t="shared" si="199"/>
        <v>1.9079063721609155</v>
      </c>
      <c r="L1488" s="45">
        <f t="shared" si="200"/>
        <v>2.7662249835091015</v>
      </c>
      <c r="M1488" s="2"/>
    </row>
    <row r="1489" spans="2:13" customFormat="1" x14ac:dyDescent="0.25">
      <c r="B1489" s="1">
        <v>43795</v>
      </c>
      <c r="C1489">
        <v>1487</v>
      </c>
      <c r="D1489" s="3">
        <v>32.380000000000003</v>
      </c>
      <c r="E1489" s="17">
        <f t="shared" si="196"/>
        <v>-2.1571648690292843E-3</v>
      </c>
      <c r="F1489" s="27">
        <f t="shared" si="201"/>
        <v>4.0798322091384127E-5</v>
      </c>
      <c r="G1489" s="26">
        <f t="shared" si="194"/>
        <v>2.8256400430977112E-5</v>
      </c>
      <c r="H1489" s="52">
        <f t="shared" si="195"/>
        <v>7.0397210223260238E-5</v>
      </c>
      <c r="I1489" s="28">
        <f t="shared" si="197"/>
        <v>9.992811964119122</v>
      </c>
      <c r="J1489" s="25">
        <f t="shared" si="198"/>
        <v>10.309507155825546</v>
      </c>
      <c r="K1489" s="44">
        <f t="shared" si="199"/>
        <v>0.11405763849187406</v>
      </c>
      <c r="L1489" s="45">
        <f t="shared" si="200"/>
        <v>0.16468340627961633</v>
      </c>
      <c r="M1489" s="2"/>
    </row>
    <row r="1490" spans="2:13" customFormat="1" x14ac:dyDescent="0.25">
      <c r="B1490" s="1">
        <v>43796</v>
      </c>
      <c r="C1490">
        <v>1488</v>
      </c>
      <c r="D1490" s="3">
        <v>32.450000000000003</v>
      </c>
      <c r="E1490" s="17">
        <f t="shared" si="196"/>
        <v>2.1618282890673341E-3</v>
      </c>
      <c r="F1490" s="27">
        <f t="shared" si="201"/>
        <v>3.8865768035059848E-5</v>
      </c>
      <c r="G1490" s="26">
        <f t="shared" si="194"/>
        <v>2.6782108581074374E-5</v>
      </c>
      <c r="H1490" s="52">
        <f t="shared" si="195"/>
        <v>4.6533602721741297E-6</v>
      </c>
      <c r="I1490" s="28">
        <f t="shared" si="197"/>
        <v>10.035149448340562</v>
      </c>
      <c r="J1490" s="25">
        <f t="shared" si="198"/>
        <v>10.353275602308312</v>
      </c>
      <c r="K1490" s="44">
        <f t="shared" si="199"/>
        <v>0.12024724552454351</v>
      </c>
      <c r="L1490" s="45">
        <f t="shared" si="200"/>
        <v>0.17450088133517369</v>
      </c>
      <c r="M1490" s="2"/>
    </row>
    <row r="1491" spans="2:13" customFormat="1" x14ac:dyDescent="0.25">
      <c r="B1491" s="1">
        <v>43797</v>
      </c>
      <c r="C1491">
        <v>1489</v>
      </c>
      <c r="D1491" s="3">
        <v>32.35</v>
      </c>
      <c r="E1491" s="17">
        <f t="shared" si="196"/>
        <v>-3.0816640986132946E-3</v>
      </c>
      <c r="F1491" s="27">
        <f t="shared" si="201"/>
        <v>3.7108599329374965E-5</v>
      </c>
      <c r="G1491" s="26">
        <f t="shared" si="194"/>
        <v>2.5401161934488364E-5</v>
      </c>
      <c r="H1491" s="52">
        <f t="shared" si="195"/>
        <v>4.6735015514117965E-6</v>
      </c>
      <c r="I1491" s="28">
        <f t="shared" si="197"/>
        <v>9.9457466543687705</v>
      </c>
      <c r="J1491" s="25">
        <f t="shared" si="198"/>
        <v>10.206848741587347</v>
      </c>
      <c r="K1491" s="44">
        <f t="shared" si="199"/>
        <v>0.25591517298699523</v>
      </c>
      <c r="L1491" s="45">
        <f t="shared" si="200"/>
        <v>0.37386689794642947</v>
      </c>
      <c r="M1491" s="2"/>
    </row>
    <row r="1492" spans="2:13" customFormat="1" x14ac:dyDescent="0.25">
      <c r="B1492" s="1">
        <v>43798</v>
      </c>
      <c r="C1492">
        <v>1490</v>
      </c>
      <c r="D1492" s="3">
        <v>32.200000000000003</v>
      </c>
      <c r="E1492" s="17">
        <f t="shared" si="196"/>
        <v>-4.6367851622874361E-3</v>
      </c>
      <c r="F1492" s="27">
        <f t="shared" si="201"/>
        <v>3.5911593918963017E-5</v>
      </c>
      <c r="G1492" s="26">
        <f t="shared" si="194"/>
        <v>2.4407735374524351E-5</v>
      </c>
      <c r="H1492" s="52">
        <f t="shared" si="195"/>
        <v>9.4966536166820897E-6</v>
      </c>
      <c r="I1492" s="28">
        <f t="shared" si="197"/>
        <v>9.6357641379894439</v>
      </c>
      <c r="J1492" s="25">
        <f t="shared" si="198"/>
        <v>9.7397513185118019</v>
      </c>
      <c r="K1492" s="44">
        <f t="shared" si="199"/>
        <v>0.59868622622890677</v>
      </c>
      <c r="L1492" s="45">
        <f t="shared" si="200"/>
        <v>0.8808591338485825</v>
      </c>
      <c r="M1492" s="2"/>
    </row>
    <row r="1493" spans="2:13" customFormat="1" x14ac:dyDescent="0.25">
      <c r="B1493" s="1">
        <v>43801</v>
      </c>
      <c r="C1493">
        <v>1491</v>
      </c>
      <c r="D1493" s="3">
        <v>32.1</v>
      </c>
      <c r="E1493" s="17">
        <f t="shared" si="196"/>
        <v>-3.1055900621118453E-3</v>
      </c>
      <c r="F1493" s="27">
        <f t="shared" si="201"/>
        <v>3.582316858436792E-5</v>
      </c>
      <c r="G1493" s="26">
        <f t="shared" si="194"/>
        <v>2.4226098609449346E-5</v>
      </c>
      <c r="H1493" s="52">
        <f t="shared" si="195"/>
        <v>2.1499776641208926E-5</v>
      </c>
      <c r="I1493" s="28">
        <f t="shared" si="197"/>
        <v>9.9676852054812812</v>
      </c>
      <c r="J1493" s="25">
        <f t="shared" si="198"/>
        <v>10.229968502382794</v>
      </c>
      <c r="K1493" s="44">
        <f t="shared" si="199"/>
        <v>0.26923050123758419</v>
      </c>
      <c r="L1493" s="45">
        <f t="shared" si="200"/>
        <v>0.39811154859767472</v>
      </c>
      <c r="M1493" s="2"/>
    </row>
    <row r="1494" spans="2:13" customFormat="1" x14ac:dyDescent="0.25">
      <c r="B1494" s="1">
        <v>43802</v>
      </c>
      <c r="C1494">
        <v>1492</v>
      </c>
      <c r="D1494" s="3">
        <v>32.130000000000003</v>
      </c>
      <c r="E1494" s="17">
        <f t="shared" si="196"/>
        <v>9.3457943925237183E-4</v>
      </c>
      <c r="F1494" s="27">
        <f t="shared" si="201"/>
        <v>3.4754048146659036E-5</v>
      </c>
      <c r="G1494" s="26">
        <f t="shared" si="194"/>
        <v>2.3315315410838746E-5</v>
      </c>
      <c r="H1494" s="52">
        <f t="shared" si="195"/>
        <v>9.6446896338878542E-6</v>
      </c>
      <c r="I1494" s="28">
        <f t="shared" si="197"/>
        <v>10.24208249958977</v>
      </c>
      <c r="J1494" s="25">
        <f t="shared" si="198"/>
        <v>10.628938083159596</v>
      </c>
      <c r="K1494" s="44">
        <f t="shared" si="199"/>
        <v>2.5131999719498657E-2</v>
      </c>
      <c r="L1494" s="45">
        <f t="shared" si="200"/>
        <v>3.7462016399196406E-2</v>
      </c>
      <c r="M1494" s="2"/>
    </row>
    <row r="1495" spans="2:13" customFormat="1" x14ac:dyDescent="0.25">
      <c r="B1495" s="1">
        <v>43803</v>
      </c>
      <c r="C1495">
        <v>1493</v>
      </c>
      <c r="D1495" s="3">
        <v>32.1</v>
      </c>
      <c r="E1495" s="17">
        <f t="shared" si="196"/>
        <v>-9.3370681605979252E-4</v>
      </c>
      <c r="F1495" s="27">
        <f t="shared" si="201"/>
        <v>3.3049554832350353E-5</v>
      </c>
      <c r="G1495" s="26">
        <f t="shared" si="194"/>
        <v>2.1913552092765126E-5</v>
      </c>
      <c r="H1495" s="52">
        <f t="shared" si="195"/>
        <v>8.7343872827327777E-7</v>
      </c>
      <c r="I1495" s="28">
        <f t="shared" si="197"/>
        <v>10.291123636425786</v>
      </c>
      <c r="J1495" s="25">
        <f t="shared" si="198"/>
        <v>10.688621310937783</v>
      </c>
      <c r="K1495" s="44">
        <f t="shared" si="199"/>
        <v>2.6378824851920574E-2</v>
      </c>
      <c r="L1495" s="45">
        <f t="shared" si="200"/>
        <v>3.9783984571097782E-2</v>
      </c>
      <c r="M1495" s="2"/>
    </row>
    <row r="1496" spans="2:13" customFormat="1" x14ac:dyDescent="0.25">
      <c r="B1496" s="1">
        <v>43804</v>
      </c>
      <c r="C1496">
        <v>1494</v>
      </c>
      <c r="D1496" s="3">
        <v>32.15</v>
      </c>
      <c r="E1496" s="17">
        <f t="shared" si="196"/>
        <v>1.5576323987538056E-3</v>
      </c>
      <c r="F1496" s="27">
        <f t="shared" si="201"/>
        <v>3.1498132237039795E-5</v>
      </c>
      <c r="G1496" s="26">
        <f t="shared" si="194"/>
        <v>2.0599243808823439E-5</v>
      </c>
      <c r="H1496" s="52">
        <f t="shared" si="195"/>
        <v>8.7180841835651522E-7</v>
      </c>
      <c r="I1496" s="28">
        <f t="shared" si="197"/>
        <v>10.288554925142082</v>
      </c>
      <c r="J1496" s="25">
        <f t="shared" si="198"/>
        <v>10.672474261282936</v>
      </c>
      <c r="K1496" s="44">
        <f t="shared" si="199"/>
        <v>7.7027382810795866E-2</v>
      </c>
      <c r="L1496" s="45">
        <f t="shared" si="200"/>
        <v>0.11778192986910969</v>
      </c>
      <c r="M1496" s="2"/>
    </row>
    <row r="1497" spans="2:13" customFormat="1" x14ac:dyDescent="0.25">
      <c r="B1497" s="1">
        <v>43805</v>
      </c>
      <c r="C1497">
        <v>1495</v>
      </c>
      <c r="D1497" s="3">
        <v>32.1</v>
      </c>
      <c r="E1497" s="17">
        <f t="shared" si="196"/>
        <v>-1.5552099533436131E-3</v>
      </c>
      <c r="F1497" s="27">
        <f t="shared" si="201"/>
        <v>3.0215786200450179E-5</v>
      </c>
      <c r="G1497" s="26">
        <f t="shared" si="194"/>
        <v>1.9464121272022334E-5</v>
      </c>
      <c r="H1497" s="52">
        <f t="shared" si="195"/>
        <v>2.4262186896475343E-6</v>
      </c>
      <c r="I1497" s="28">
        <f t="shared" si="197"/>
        <v>10.327099215053135</v>
      </c>
      <c r="J1497" s="25">
        <f t="shared" si="198"/>
        <v>10.722674316182751</v>
      </c>
      <c r="K1497" s="44">
        <f t="shared" si="199"/>
        <v>8.0046833232590445E-2</v>
      </c>
      <c r="L1497" s="45">
        <f t="shared" si="200"/>
        <v>0.12426340573903243</v>
      </c>
      <c r="M1497" s="2"/>
    </row>
    <row r="1498" spans="2:13" customFormat="1" x14ac:dyDescent="0.25">
      <c r="B1498" s="1">
        <v>43808</v>
      </c>
      <c r="C1498">
        <v>1496</v>
      </c>
      <c r="D1498" s="3">
        <v>32.200000000000003</v>
      </c>
      <c r="E1498" s="17">
        <f t="shared" si="196"/>
        <v>3.1152647975078323E-3</v>
      </c>
      <c r="F1498" s="27">
        <f t="shared" si="201"/>
        <v>2.9048073706655776E-5</v>
      </c>
      <c r="G1498" s="26">
        <f t="shared" si="194"/>
        <v>1.8399429693041366E-5</v>
      </c>
      <c r="H1498" s="52">
        <f t="shared" si="195"/>
        <v>2.4186779989790433E-6</v>
      </c>
      <c r="I1498" s="28">
        <f t="shared" si="197"/>
        <v>10.112461370011012</v>
      </c>
      <c r="J1498" s="25">
        <f t="shared" si="198"/>
        <v>10.375735694753578</v>
      </c>
      <c r="K1498" s="44">
        <f t="shared" si="199"/>
        <v>0.33409701643547673</v>
      </c>
      <c r="L1498" s="45">
        <f t="shared" si="200"/>
        <v>0.52745519401951257</v>
      </c>
      <c r="M1498" s="2"/>
    </row>
    <row r="1499" spans="2:13" customFormat="1" x14ac:dyDescent="0.25">
      <c r="B1499" s="1">
        <v>43809</v>
      </c>
      <c r="C1499">
        <v>1497</v>
      </c>
      <c r="D1499" s="3">
        <v>32.130000000000003</v>
      </c>
      <c r="E1499" s="17">
        <f t="shared" si="196"/>
        <v>-2.1739130434782696E-3</v>
      </c>
      <c r="F1499" s="27">
        <f t="shared" si="201"/>
        <v>2.8592944975224712E-5</v>
      </c>
      <c r="G1499" s="26">
        <f t="shared" si="194"/>
        <v>1.7856350861155789E-5</v>
      </c>
      <c r="H1499" s="52">
        <f t="shared" si="195"/>
        <v>9.7048747585915146E-6</v>
      </c>
      <c r="I1499" s="28">
        <f t="shared" si="197"/>
        <v>10.297068592102494</v>
      </c>
      <c r="J1499" s="25">
        <f t="shared" si="198"/>
        <v>10.668489300691739</v>
      </c>
      <c r="K1499" s="44">
        <f t="shared" si="199"/>
        <v>0.16528195765423467</v>
      </c>
      <c r="L1499" s="45">
        <f t="shared" si="200"/>
        <v>0.26466202178439158</v>
      </c>
      <c r="M1499" s="2"/>
    </row>
    <row r="1500" spans="2:13" customFormat="1" x14ac:dyDescent="0.25">
      <c r="B1500" s="1">
        <v>43810</v>
      </c>
      <c r="C1500">
        <v>1498</v>
      </c>
      <c r="D1500" s="3">
        <v>32.200000000000003</v>
      </c>
      <c r="E1500" s="17">
        <f t="shared" si="196"/>
        <v>2.1786492374727758E-3</v>
      </c>
      <c r="F1500" s="27">
        <f t="shared" si="201"/>
        <v>2.7763508240262547E-5</v>
      </c>
      <c r="G1500" s="26">
        <f t="shared" si="194"/>
        <v>1.7036197201900765E-5</v>
      </c>
      <c r="H1500" s="52">
        <f t="shared" si="195"/>
        <v>4.7258979206049526E-6</v>
      </c>
      <c r="I1500" s="28">
        <f t="shared" si="197"/>
        <v>10.320825778888787</v>
      </c>
      <c r="J1500" s="25">
        <f t="shared" si="198"/>
        <v>10.701556849480918</v>
      </c>
      <c r="K1500" s="44">
        <f t="shared" si="199"/>
        <v>0.1709622738907805</v>
      </c>
      <c r="L1500" s="45">
        <f t="shared" si="200"/>
        <v>0.27861338089060911</v>
      </c>
      <c r="M1500" s="2"/>
    </row>
    <row r="1501" spans="2:13" customFormat="1" x14ac:dyDescent="0.25">
      <c r="B1501" s="1">
        <v>43811</v>
      </c>
      <c r="C1501">
        <v>1499</v>
      </c>
      <c r="D1501" s="3">
        <v>32.25</v>
      </c>
      <c r="E1501" s="17">
        <f t="shared" si="196"/>
        <v>1.5527950310558123E-3</v>
      </c>
      <c r="F1501" s="27">
        <f t="shared" si="201"/>
        <v>2.7010343729014843E-5</v>
      </c>
      <c r="G1501" s="26">
        <f t="shared" si="194"/>
        <v>1.6268559564034161E-5</v>
      </c>
      <c r="H1501" s="52">
        <f t="shared" si="195"/>
        <v>4.7465124999407071E-6</v>
      </c>
      <c r="I1501" s="28">
        <f t="shared" si="197"/>
        <v>10.430022181306303</v>
      </c>
      <c r="J1501" s="25">
        <f t="shared" si="198"/>
        <v>10.878065608671408</v>
      </c>
      <c r="K1501" s="44">
        <f t="shared" si="199"/>
        <v>8.9268482943499525E-2</v>
      </c>
      <c r="L1501" s="45">
        <f t="shared" si="200"/>
        <v>0.14821056523050377</v>
      </c>
      <c r="M1501" s="2"/>
    </row>
    <row r="1502" spans="2:13" customFormat="1" x14ac:dyDescent="0.25">
      <c r="B1502" s="1">
        <v>43812</v>
      </c>
      <c r="C1502">
        <v>1500</v>
      </c>
      <c r="D1502" s="3">
        <v>32.35</v>
      </c>
      <c r="E1502" s="17">
        <f t="shared" si="196"/>
        <v>3.1007751937984938E-3</v>
      </c>
      <c r="F1502" s="27">
        <f t="shared" si="201"/>
        <v>2.6130123305108154E-5</v>
      </c>
      <c r="G1502" s="26">
        <f t="shared" si="194"/>
        <v>1.5403000178169486E-5</v>
      </c>
      <c r="H1502" s="52">
        <f t="shared" si="195"/>
        <v>2.4111724084716209E-6</v>
      </c>
      <c r="I1502" s="28">
        <f t="shared" si="197"/>
        <v>10.184463036560221</v>
      </c>
      <c r="J1502" s="25">
        <f t="shared" si="198"/>
        <v>10.456731754535857</v>
      </c>
      <c r="K1502" s="44">
        <f t="shared" si="199"/>
        <v>0.36795872297305604</v>
      </c>
      <c r="L1502" s="45">
        <f t="shared" si="200"/>
        <v>0.62421649621890241</v>
      </c>
      <c r="M1502" s="2"/>
    </row>
    <row r="1503" spans="2:13" customFormat="1" x14ac:dyDescent="0.25">
      <c r="B1503" s="1">
        <v>43815</v>
      </c>
      <c r="C1503">
        <v>1501</v>
      </c>
      <c r="D1503" s="3">
        <v>32.35</v>
      </c>
      <c r="E1503" s="17">
        <f t="shared" si="196"/>
        <v>0</v>
      </c>
      <c r="F1503" s="27">
        <f t="shared" si="201"/>
        <v>2.5929760500437502E-5</v>
      </c>
      <c r="G1503" s="26">
        <f t="shared" si="194"/>
        <v>1.5041458348725826E-5</v>
      </c>
      <c r="H1503" s="52">
        <f t="shared" si="195"/>
        <v>9.6148068024760865E-6</v>
      </c>
      <c r="I1503" s="28">
        <f t="shared" si="197"/>
        <v>10.560119194845193</v>
      </c>
      <c r="J1503" s="25">
        <f t="shared" si="198"/>
        <v>11.104700279467432</v>
      </c>
      <c r="K1503" s="44">
        <f t="shared" si="199"/>
        <v>0</v>
      </c>
      <c r="L1503" s="45">
        <f t="shared" si="200"/>
        <v>0</v>
      </c>
      <c r="M1503" s="2"/>
    </row>
    <row r="1504" spans="2:13" customFormat="1" x14ac:dyDescent="0.25">
      <c r="B1504" s="1">
        <v>43816</v>
      </c>
      <c r="C1504">
        <v>1502</v>
      </c>
      <c r="D1504" s="3">
        <v>32.35</v>
      </c>
      <c r="E1504" s="17">
        <f t="shared" si="196"/>
        <v>0</v>
      </c>
      <c r="F1504" s="27">
        <f t="shared" si="201"/>
        <v>2.494558990761618E-5</v>
      </c>
      <c r="G1504" s="26">
        <f t="shared" si="194"/>
        <v>1.4101939570425251E-5</v>
      </c>
      <c r="H1504" s="52">
        <f t="shared" si="195"/>
        <v>0</v>
      </c>
      <c r="I1504" s="28">
        <f t="shared" si="197"/>
        <v>10.598813508599916</v>
      </c>
      <c r="J1504" s="25">
        <f t="shared" si="198"/>
        <v>11.169198211854223</v>
      </c>
      <c r="K1504" s="44">
        <f t="shared" si="199"/>
        <v>0</v>
      </c>
      <c r="L1504" s="45">
        <f t="shared" si="200"/>
        <v>0</v>
      </c>
      <c r="M1504" s="2"/>
    </row>
    <row r="1505" spans="2:13" customFormat="1" x14ac:dyDescent="0.25">
      <c r="B1505" s="1">
        <v>43817</v>
      </c>
      <c r="C1505">
        <v>1503</v>
      </c>
      <c r="D1505" s="3">
        <v>32.380000000000003</v>
      </c>
      <c r="E1505" s="17">
        <f t="shared" si="196"/>
        <v>9.273570324575312E-4</v>
      </c>
      <c r="F1505" s="27">
        <f t="shared" si="201"/>
        <v>2.4049880504360009E-5</v>
      </c>
      <c r="G1505" s="26">
        <f t="shared" si="194"/>
        <v>1.3221104964517719E-5</v>
      </c>
      <c r="H1505" s="52">
        <f t="shared" si="195"/>
        <v>0</v>
      </c>
      <c r="I1505" s="28">
        <f t="shared" si="197"/>
        <v>10.599621888118808</v>
      </c>
      <c r="J1505" s="25">
        <f t="shared" si="198"/>
        <v>11.168649306782539</v>
      </c>
      <c r="K1505" s="44">
        <f t="shared" si="199"/>
        <v>3.5758641939719019E-2</v>
      </c>
      <c r="L1505" s="45">
        <f t="shared" si="200"/>
        <v>6.5046837458476336E-2</v>
      </c>
      <c r="M1505" s="2"/>
    </row>
    <row r="1506" spans="2:13" customFormat="1" x14ac:dyDescent="0.25">
      <c r="B1506" s="1">
        <v>43818</v>
      </c>
      <c r="C1506">
        <v>1504</v>
      </c>
      <c r="D1506" s="3">
        <v>32.58</v>
      </c>
      <c r="E1506" s="17">
        <f t="shared" si="196"/>
        <v>6.1766522544779408E-3</v>
      </c>
      <c r="F1506" s="27">
        <f t="shared" si="201"/>
        <v>2.3306399140034799E-5</v>
      </c>
      <c r="G1506" s="26">
        <f t="shared" si="194"/>
        <v>1.2449005719919956E-5</v>
      </c>
      <c r="H1506" s="52">
        <f t="shared" si="195"/>
        <v>8.5999106564843857E-7</v>
      </c>
      <c r="I1506" s="28">
        <f t="shared" si="197"/>
        <v>9.0298487696913075</v>
      </c>
      <c r="J1506" s="25">
        <f t="shared" si="198"/>
        <v>8.2292850508340756</v>
      </c>
      <c r="K1506" s="44">
        <f t="shared" si="199"/>
        <v>1.6369338242050919</v>
      </c>
      <c r="L1506" s="45">
        <f t="shared" si="200"/>
        <v>3.0645847492624281</v>
      </c>
      <c r="M1506" s="2"/>
    </row>
    <row r="1507" spans="2:13" customFormat="1" x14ac:dyDescent="0.25">
      <c r="B1507" s="1">
        <v>43819</v>
      </c>
      <c r="C1507">
        <v>1505</v>
      </c>
      <c r="D1507" s="3">
        <v>32.729999999999997</v>
      </c>
      <c r="E1507" s="17">
        <f t="shared" si="196"/>
        <v>4.6040515653774892E-3</v>
      </c>
      <c r="F1507" s="27">
        <f t="shared" si="201"/>
        <v>2.5739594011800609E-5</v>
      </c>
      <c r="G1507" s="26">
        <f t="shared" si="194"/>
        <v>1.4054404397264429E-5</v>
      </c>
      <c r="H1507" s="52">
        <f t="shared" si="195"/>
        <v>3.8151033072747429E-5</v>
      </c>
      <c r="I1507" s="28">
        <f t="shared" si="197"/>
        <v>9.7439515676016022</v>
      </c>
      <c r="J1507" s="25">
        <f t="shared" si="198"/>
        <v>9.6643435590194304</v>
      </c>
      <c r="K1507" s="44">
        <f t="shared" si="199"/>
        <v>0.8235285609763997</v>
      </c>
      <c r="L1507" s="45">
        <f t="shared" si="200"/>
        <v>1.5082311720574075</v>
      </c>
      <c r="M1507" s="2"/>
    </row>
    <row r="1508" spans="2:13" customFormat="1" x14ac:dyDescent="0.25">
      <c r="B1508" s="1">
        <v>43822</v>
      </c>
      <c r="C1508">
        <v>1506</v>
      </c>
      <c r="D1508" s="3">
        <v>32.6</v>
      </c>
      <c r="E1508" s="17">
        <f t="shared" si="196"/>
        <v>-3.971891231286143E-3</v>
      </c>
      <c r="F1508" s="27">
        <f t="shared" si="201"/>
        <v>2.6540243214008046E-5</v>
      </c>
      <c r="G1508" s="26">
        <f t="shared" si="194"/>
        <v>1.4500562992175806E-5</v>
      </c>
      <c r="H1508" s="52">
        <f t="shared" si="195"/>
        <v>2.1197290816654911E-5</v>
      </c>
      <c r="I1508" s="28">
        <f t="shared" si="197"/>
        <v>9.9424333167016954</v>
      </c>
      <c r="J1508" s="25">
        <f t="shared" si="198"/>
        <v>10.053370844688311</v>
      </c>
      <c r="K1508" s="44">
        <f t="shared" si="199"/>
        <v>0.59441504834594583</v>
      </c>
      <c r="L1508" s="45">
        <f t="shared" si="200"/>
        <v>1.0879522375565764</v>
      </c>
      <c r="M1508" s="2"/>
    </row>
    <row r="1509" spans="2:13" customFormat="1" x14ac:dyDescent="0.25">
      <c r="B1509" s="1">
        <v>43826</v>
      </c>
      <c r="C1509">
        <v>1507</v>
      </c>
      <c r="D1509" s="3">
        <v>32.299999999999997</v>
      </c>
      <c r="E1509" s="17">
        <f t="shared" si="196"/>
        <v>-9.2024539877301921E-3</v>
      </c>
      <c r="F1509" s="27">
        <f t="shared" si="201"/>
        <v>2.681681706153462E-5</v>
      </c>
      <c r="G1509" s="26">
        <f t="shared" si="194"/>
        <v>1.4580224271428678E-5</v>
      </c>
      <c r="H1509" s="52">
        <f t="shared" si="195"/>
        <v>1.5775919953167752E-5</v>
      </c>
      <c r="I1509" s="28">
        <f t="shared" si="197"/>
        <v>7.3685689549124156</v>
      </c>
      <c r="J1509" s="25">
        <f t="shared" si="198"/>
        <v>5.3276238198572559</v>
      </c>
      <c r="K1509" s="44">
        <f t="shared" si="199"/>
        <v>3.1579124100362237</v>
      </c>
      <c r="L1509" s="45">
        <f t="shared" si="200"/>
        <v>5.8082206295166428</v>
      </c>
      <c r="M1509" s="2"/>
    </row>
    <row r="1510" spans="2:13" customFormat="1" x14ac:dyDescent="0.25">
      <c r="B1510" s="1">
        <v>43829</v>
      </c>
      <c r="C1510">
        <v>1508</v>
      </c>
      <c r="D1510" s="3">
        <v>32.35</v>
      </c>
      <c r="E1510" s="17">
        <f t="shared" si="196"/>
        <v>1.5479876160992034E-3</v>
      </c>
      <c r="F1510" s="27">
        <f t="shared" si="201"/>
        <v>3.2815148459469961E-5</v>
      </c>
      <c r="G1510" s="26">
        <f t="shared" si="194"/>
        <v>1.895911503283756E-5</v>
      </c>
      <c r="H1510" s="52">
        <f t="shared" si="195"/>
        <v>8.4685159396291311E-5</v>
      </c>
      <c r="I1510" s="28">
        <f t="shared" si="197"/>
        <v>10.251597151301674</v>
      </c>
      <c r="J1510" s="25">
        <f t="shared" si="198"/>
        <v>10.746834518739789</v>
      </c>
      <c r="K1510" s="44">
        <f t="shared" si="199"/>
        <v>7.3023154612758365E-2</v>
      </c>
      <c r="L1510" s="45">
        <f t="shared" si="200"/>
        <v>0.12639121897019534</v>
      </c>
      <c r="M1510" s="2"/>
    </row>
    <row r="1511" spans="2:13" customFormat="1" x14ac:dyDescent="0.25">
      <c r="B1511" s="1">
        <v>43832</v>
      </c>
      <c r="C1511">
        <v>1509</v>
      </c>
      <c r="D1511" s="3">
        <v>32.35</v>
      </c>
      <c r="E1511" s="17">
        <f t="shared" si="196"/>
        <v>0</v>
      </c>
      <c r="F1511" s="27">
        <f t="shared" si="201"/>
        <v>3.1411925833755358E-5</v>
      </c>
      <c r="G1511" s="26">
        <f t="shared" ref="G1511:G1552" si="202">omega8+alpha8*E1510^2+beta8*G1510</f>
        <v>1.7924567208580739E-5</v>
      </c>
      <c r="H1511" s="52">
        <f t="shared" ref="H1511:H1552" si="203">E1510^2</f>
        <v>2.3962656595964945E-6</v>
      </c>
      <c r="I1511" s="28">
        <f t="shared" si="197"/>
        <v>10.368322933534422</v>
      </c>
      <c r="J1511" s="25">
        <f t="shared" si="198"/>
        <v>10.929338316340187</v>
      </c>
      <c r="K1511" s="44">
        <f t="shared" si="199"/>
        <v>0</v>
      </c>
      <c r="L1511" s="45">
        <f t="shared" si="200"/>
        <v>0</v>
      </c>
      <c r="M1511" s="2"/>
    </row>
    <row r="1512" spans="2:13" customFormat="1" x14ac:dyDescent="0.25">
      <c r="B1512" s="1">
        <v>43833</v>
      </c>
      <c r="C1512">
        <v>1510</v>
      </c>
      <c r="D1512" s="3">
        <v>32.42</v>
      </c>
      <c r="E1512" s="17">
        <f t="shared" si="196"/>
        <v>2.1638330757341663E-3</v>
      </c>
      <c r="F1512" s="27">
        <f t="shared" si="201"/>
        <v>2.9934996292114094E-5</v>
      </c>
      <c r="G1512" s="26">
        <f t="shared" si="202"/>
        <v>1.6804963836691012E-5</v>
      </c>
      <c r="H1512" s="52">
        <f t="shared" si="203"/>
        <v>0</v>
      </c>
      <c r="I1512" s="28">
        <f t="shared" si="197"/>
        <v>10.260070954177889</v>
      </c>
      <c r="J1512" s="25">
        <f t="shared" si="198"/>
        <v>10.715217762835424</v>
      </c>
      <c r="K1512" s="44">
        <f t="shared" si="199"/>
        <v>0.15641136327364863</v>
      </c>
      <c r="L1512" s="45">
        <f t="shared" si="200"/>
        <v>0.27861848589155475</v>
      </c>
      <c r="M1512" s="2"/>
    </row>
    <row r="1513" spans="2:13" customFormat="1" x14ac:dyDescent="0.25">
      <c r="B1513" s="1">
        <v>43836</v>
      </c>
      <c r="C1513">
        <v>1511</v>
      </c>
      <c r="D1513" s="3">
        <v>31.88</v>
      </c>
      <c r="E1513" s="17">
        <f t="shared" si="196"/>
        <v>-1.6656384947563316E-2</v>
      </c>
      <c r="F1513" s="27">
        <f t="shared" si="201"/>
        <v>2.8981284268894308E-5</v>
      </c>
      <c r="G1513" s="26">
        <f t="shared" si="202"/>
        <v>1.6047750750842695E-5</v>
      </c>
      <c r="H1513" s="52">
        <f t="shared" si="203"/>
        <v>4.6821735796411826E-6</v>
      </c>
      <c r="I1513" s="28">
        <f t="shared" si="197"/>
        <v>0.87595259987585194</v>
      </c>
      <c r="J1513" s="25">
        <f t="shared" si="198"/>
        <v>-6.2481606196221353</v>
      </c>
      <c r="K1513" s="44">
        <f t="shared" si="199"/>
        <v>9.5729077064809616</v>
      </c>
      <c r="L1513" s="45">
        <f t="shared" si="200"/>
        <v>17.288102477965342</v>
      </c>
      <c r="M1513" s="2"/>
    </row>
    <row r="1514" spans="2:13" customFormat="1" x14ac:dyDescent="0.25">
      <c r="B1514" s="1">
        <v>43837</v>
      </c>
      <c r="C1514">
        <v>1512</v>
      </c>
      <c r="D1514" s="3">
        <v>31.9</v>
      </c>
      <c r="E1514" s="17">
        <f t="shared" si="196"/>
        <v>6.2735257214553241E-4</v>
      </c>
      <c r="F1514" s="27">
        <f t="shared" si="201"/>
        <v>5.0859258206797796E-5</v>
      </c>
      <c r="G1514" s="26">
        <f t="shared" si="202"/>
        <v>3.2374517295529707E-5</v>
      </c>
      <c r="H1514" s="52">
        <f t="shared" si="203"/>
        <v>2.7743515952141379E-4</v>
      </c>
      <c r="I1514" s="28">
        <f t="shared" si="197"/>
        <v>9.8787099444215976</v>
      </c>
      <c r="J1514" s="25">
        <f t="shared" si="198"/>
        <v>10.325982125670867</v>
      </c>
      <c r="K1514" s="44">
        <f t="shared" si="199"/>
        <v>7.7384386570744585E-3</v>
      </c>
      <c r="L1514" s="45">
        <f t="shared" si="200"/>
        <v>1.2156822175444759E-2</v>
      </c>
      <c r="M1514" s="2"/>
    </row>
    <row r="1515" spans="2:13" customFormat="1" x14ac:dyDescent="0.25">
      <c r="B1515" s="1">
        <v>43838</v>
      </c>
      <c r="C1515">
        <v>1513</v>
      </c>
      <c r="D1515" s="3">
        <v>32.049999999999997</v>
      </c>
      <c r="E1515" s="17">
        <f t="shared" si="196"/>
        <v>4.7021943573667272E-3</v>
      </c>
      <c r="F1515" s="27">
        <f t="shared" si="201"/>
        <v>4.7667146122941942E-5</v>
      </c>
      <c r="G1515" s="26">
        <f t="shared" si="202"/>
        <v>3.0376925129850712E-5</v>
      </c>
      <c r="H1515" s="52">
        <f t="shared" si="203"/>
        <v>3.9357124977761545E-7</v>
      </c>
      <c r="I1515" s="28">
        <f t="shared" si="197"/>
        <v>9.4874134157378922</v>
      </c>
      <c r="J1515" s="25">
        <f t="shared" si="198"/>
        <v>9.6739513776970654</v>
      </c>
      <c r="K1515" s="44">
        <f t="shared" si="199"/>
        <v>0.46385474216191352</v>
      </c>
      <c r="L1515" s="45">
        <f t="shared" si="200"/>
        <v>0.72787590185432804</v>
      </c>
      <c r="M1515" s="2"/>
    </row>
    <row r="1516" spans="2:13" customFormat="1" x14ac:dyDescent="0.25">
      <c r="B1516" s="1">
        <v>43839</v>
      </c>
      <c r="C1516">
        <v>1514</v>
      </c>
      <c r="D1516" s="3">
        <v>32.25</v>
      </c>
      <c r="E1516" s="17">
        <f t="shared" si="196"/>
        <v>6.2402496099844889E-3</v>
      </c>
      <c r="F1516" s="27">
        <f t="shared" si="201"/>
        <v>4.6573026387026037E-5</v>
      </c>
      <c r="G1516" s="26">
        <f t="shared" si="202"/>
        <v>2.986059635013523E-5</v>
      </c>
      <c r="H1516" s="52">
        <f t="shared" si="203"/>
        <v>2.211063177445149E-5</v>
      </c>
      <c r="I1516" s="28">
        <f t="shared" si="197"/>
        <v>9.138367377480126</v>
      </c>
      <c r="J1516" s="25">
        <f t="shared" si="198"/>
        <v>9.1148871540435668</v>
      </c>
      <c r="K1516" s="44">
        <f t="shared" si="199"/>
        <v>0.83612163983741827</v>
      </c>
      <c r="L1516" s="45">
        <f t="shared" si="200"/>
        <v>1.3040836404707374</v>
      </c>
      <c r="M1516" s="2"/>
    </row>
    <row r="1517" spans="2:13" customFormat="1" x14ac:dyDescent="0.25">
      <c r="B1517" s="1">
        <v>43840</v>
      </c>
      <c r="C1517">
        <v>1515</v>
      </c>
      <c r="D1517" s="3">
        <v>32.25</v>
      </c>
      <c r="E1517" s="17">
        <f t="shared" si="196"/>
        <v>0</v>
      </c>
      <c r="F1517" s="27">
        <f t="shared" si="201"/>
        <v>4.6980778486219045E-5</v>
      </c>
      <c r="G1517" s="26">
        <f t="shared" si="202"/>
        <v>3.0427758254658333E-5</v>
      </c>
      <c r="H1517" s="52">
        <f t="shared" si="203"/>
        <v>3.8940715194911564E-5</v>
      </c>
      <c r="I1517" s="28">
        <f t="shared" si="197"/>
        <v>9.965772008282908</v>
      </c>
      <c r="J1517" s="25">
        <f t="shared" si="198"/>
        <v>10.400155265692568</v>
      </c>
      <c r="K1517" s="44">
        <f t="shared" si="199"/>
        <v>0</v>
      </c>
      <c r="L1517" s="45">
        <f t="shared" si="200"/>
        <v>0</v>
      </c>
      <c r="M1517" s="2"/>
    </row>
    <row r="1518" spans="2:13" customFormat="1" x14ac:dyDescent="0.25">
      <c r="B1518" s="1">
        <v>43843</v>
      </c>
      <c r="C1518">
        <v>1516</v>
      </c>
      <c r="D1518" s="3">
        <v>32.5</v>
      </c>
      <c r="E1518" s="17">
        <f t="shared" si="196"/>
        <v>7.7519379844961239E-3</v>
      </c>
      <c r="F1518" s="27">
        <f t="shared" si="201"/>
        <v>4.4104458192763736E-5</v>
      </c>
      <c r="G1518" s="26">
        <f t="shared" si="202"/>
        <v>2.8527181222893093E-5</v>
      </c>
      <c r="H1518" s="52">
        <f t="shared" si="203"/>
        <v>0</v>
      </c>
      <c r="I1518" s="28">
        <f t="shared" si="197"/>
        <v>8.6664447398378357</v>
      </c>
      <c r="J1518" s="25">
        <f t="shared" si="198"/>
        <v>8.3581519617339524</v>
      </c>
      <c r="K1518" s="44">
        <f t="shared" si="199"/>
        <v>1.3625049479767393</v>
      </c>
      <c r="L1518" s="45">
        <f t="shared" si="200"/>
        <v>2.1065012363454088</v>
      </c>
      <c r="M1518" s="2"/>
    </row>
    <row r="1519" spans="2:13" customFormat="1" x14ac:dyDescent="0.25">
      <c r="B1519" s="1">
        <v>43844</v>
      </c>
      <c r="C1519">
        <v>1517</v>
      </c>
      <c r="D1519" s="3">
        <v>31.46</v>
      </c>
      <c r="E1519" s="17">
        <f t="shared" si="196"/>
        <v>-3.1999999999999973E-2</v>
      </c>
      <c r="F1519" s="27">
        <f t="shared" si="201"/>
        <v>4.6498030563100784E-5</v>
      </c>
      <c r="G1519" s="26">
        <f t="shared" si="202"/>
        <v>3.0498815155631663E-5</v>
      </c>
      <c r="H1519" s="52">
        <f t="shared" si="203"/>
        <v>6.0092542515473829E-5</v>
      </c>
      <c r="I1519" s="28">
        <f t="shared" si="197"/>
        <v>-12.046337503523722</v>
      </c>
      <c r="J1519" s="25">
        <f t="shared" si="198"/>
        <v>-23.177252072236051</v>
      </c>
      <c r="K1519" s="44">
        <f t="shared" si="199"/>
        <v>22.022438103273323</v>
      </c>
      <c r="L1519" s="45">
        <f t="shared" si="200"/>
        <v>33.575074794697876</v>
      </c>
      <c r="M1519" s="2"/>
    </row>
    <row r="1520" spans="2:13" customFormat="1" x14ac:dyDescent="0.25">
      <c r="B1520" s="1">
        <v>43845</v>
      </c>
      <c r="C1520">
        <v>1518</v>
      </c>
      <c r="D1520" s="3">
        <v>31.5</v>
      </c>
      <c r="E1520" s="17">
        <f t="shared" si="196"/>
        <v>1.2714558169103353E-3</v>
      </c>
      <c r="F1520" s="27">
        <f t="shared" si="201"/>
        <v>1.2906055758396689E-4</v>
      </c>
      <c r="G1520" s="26">
        <f t="shared" si="202"/>
        <v>9.2554833779931025E-5</v>
      </c>
      <c r="H1520" s="52">
        <f t="shared" si="203"/>
        <v>1.0239999999999982E-3</v>
      </c>
      <c r="I1520" s="28">
        <f t="shared" si="197"/>
        <v>8.9427029231345951</v>
      </c>
      <c r="J1520" s="25">
        <f t="shared" si="198"/>
        <v>9.2702428898867701</v>
      </c>
      <c r="K1520" s="44">
        <f t="shared" si="199"/>
        <v>1.2525901984449176E-2</v>
      </c>
      <c r="L1520" s="45">
        <f t="shared" si="200"/>
        <v>1.7466401573352087E-2</v>
      </c>
      <c r="M1520" s="2"/>
    </row>
    <row r="1521" spans="2:13" customFormat="1" x14ac:dyDescent="0.25">
      <c r="B1521" s="1">
        <v>43846</v>
      </c>
      <c r="C1521">
        <v>1519</v>
      </c>
      <c r="D1521" s="3">
        <v>31.58</v>
      </c>
      <c r="E1521" s="17">
        <f t="shared" si="196"/>
        <v>2.5396825396824855E-3</v>
      </c>
      <c r="F1521" s="27">
        <f t="shared" si="201"/>
        <v>1.1894139315767947E-4</v>
      </c>
      <c r="G1521" s="26">
        <f t="shared" si="202"/>
        <v>8.6874654609789208E-5</v>
      </c>
      <c r="H1521" s="52">
        <f t="shared" si="203"/>
        <v>1.616599894355128E-6</v>
      </c>
      <c r="I1521" s="28">
        <f t="shared" si="197"/>
        <v>8.9826513987022967</v>
      </c>
      <c r="J1521" s="25">
        <f t="shared" si="198"/>
        <v>9.276799475318084</v>
      </c>
      <c r="K1521" s="44">
        <f t="shared" si="199"/>
        <v>5.4228281938966304E-2</v>
      </c>
      <c r="L1521" s="45">
        <f t="shared" si="200"/>
        <v>7.4244754483792585E-2</v>
      </c>
      <c r="M1521" s="2"/>
    </row>
    <row r="1522" spans="2:13" customFormat="1" x14ac:dyDescent="0.25">
      <c r="B1522" s="1">
        <v>43847</v>
      </c>
      <c r="C1522">
        <v>1520</v>
      </c>
      <c r="D1522" s="3">
        <v>31.6</v>
      </c>
      <c r="E1522" s="17">
        <f t="shared" si="196"/>
        <v>6.3331222292600147E-4</v>
      </c>
      <c r="F1522" s="27">
        <f t="shared" si="201"/>
        <v>1.1013485522452768E-4</v>
      </c>
      <c r="G1522" s="26">
        <f t="shared" si="202"/>
        <v>8.1851173287158846E-5</v>
      </c>
      <c r="H1522" s="52">
        <f t="shared" si="203"/>
        <v>6.4499874023680798E-6</v>
      </c>
      <c r="I1522" s="28">
        <f t="shared" si="197"/>
        <v>9.1101632295313024</v>
      </c>
      <c r="J1522" s="25">
        <f t="shared" si="198"/>
        <v>9.4057077532167117</v>
      </c>
      <c r="K1522" s="44">
        <f t="shared" si="199"/>
        <v>3.6417569250878673E-3</v>
      </c>
      <c r="L1522" s="45">
        <f t="shared" si="200"/>
        <v>4.9001664313393194E-3</v>
      </c>
      <c r="M1522" s="2"/>
    </row>
    <row r="1523" spans="2:13" customFormat="1" x14ac:dyDescent="0.25">
      <c r="B1523" s="1">
        <v>43850</v>
      </c>
      <c r="C1523">
        <v>1521</v>
      </c>
      <c r="D1523" s="3">
        <v>31.25</v>
      </c>
      <c r="E1523" s="17">
        <f t="shared" si="196"/>
        <v>-1.1075949367088653E-2</v>
      </c>
      <c r="F1523" s="27">
        <f t="shared" si="201"/>
        <v>1.016154419276204E-4</v>
      </c>
      <c r="G1523" s="26">
        <f t="shared" si="202"/>
        <v>7.6763642127867992E-5</v>
      </c>
      <c r="H1523" s="52">
        <f t="shared" si="203"/>
        <v>4.0108437170747338E-7</v>
      </c>
      <c r="I1523" s="28">
        <f t="shared" si="197"/>
        <v>7.9870511502327863</v>
      </c>
      <c r="J1523" s="25">
        <f t="shared" si="198"/>
        <v>7.8766706087233347</v>
      </c>
      <c r="K1523" s="44">
        <f t="shared" si="199"/>
        <v>1.2072638966594547</v>
      </c>
      <c r="L1523" s="45">
        <f t="shared" si="200"/>
        <v>1.5981088309744937</v>
      </c>
      <c r="M1523" s="2"/>
    </row>
    <row r="1524" spans="2:13" customFormat="1" x14ac:dyDescent="0.25">
      <c r="B1524" s="1">
        <v>43851</v>
      </c>
      <c r="C1524">
        <v>1522</v>
      </c>
      <c r="D1524" s="3">
        <v>30.75</v>
      </c>
      <c r="E1524" s="17">
        <f t="shared" si="196"/>
        <v>-1.6E-2</v>
      </c>
      <c r="F1524" s="27">
        <f t="shared" si="201"/>
        <v>1.0405883646095666E-4</v>
      </c>
      <c r="G1524" s="26">
        <f t="shared" si="202"/>
        <v>7.963145827849066E-5</v>
      </c>
      <c r="H1524" s="52">
        <f t="shared" si="203"/>
        <v>1.2267665438231152E-4</v>
      </c>
      <c r="I1524" s="28">
        <f t="shared" si="197"/>
        <v>6.7104074136228311</v>
      </c>
      <c r="J1524" s="25">
        <f t="shared" si="198"/>
        <v>6.2232914440217186</v>
      </c>
      <c r="K1524" s="44">
        <f t="shared" si="199"/>
        <v>2.4601466699663925</v>
      </c>
      <c r="L1524" s="45">
        <f t="shared" si="200"/>
        <v>3.2148098946612964</v>
      </c>
      <c r="M1524" s="2"/>
    </row>
    <row r="1525" spans="2:13" customFormat="1" x14ac:dyDescent="0.25">
      <c r="B1525" s="1">
        <v>43852</v>
      </c>
      <c r="C1525">
        <v>1523</v>
      </c>
      <c r="D1525" s="3">
        <v>31</v>
      </c>
      <c r="E1525" s="17">
        <f t="shared" si="196"/>
        <v>8.130081300813009E-3</v>
      </c>
      <c r="F1525" s="27">
        <f t="shared" si="201"/>
        <v>1.1740097600450003E-4</v>
      </c>
      <c r="G1525" s="26">
        <f t="shared" si="202"/>
        <v>9.0647780832273027E-5</v>
      </c>
      <c r="H1525" s="52">
        <f t="shared" si="203"/>
        <v>2.5599999999999999E-4</v>
      </c>
      <c r="I1525" s="28">
        <f t="shared" si="197"/>
        <v>8.4869027949016438</v>
      </c>
      <c r="J1525" s="25">
        <f t="shared" si="198"/>
        <v>8.5793527076066614</v>
      </c>
      <c r="K1525" s="44">
        <f t="shared" si="199"/>
        <v>0.5630125422065978</v>
      </c>
      <c r="L1525" s="45">
        <f t="shared" si="200"/>
        <v>0.72917639407115653</v>
      </c>
      <c r="M1525" s="2"/>
    </row>
    <row r="1526" spans="2:13" customFormat="1" x14ac:dyDescent="0.25">
      <c r="B1526" s="1">
        <v>43853</v>
      </c>
      <c r="C1526">
        <v>1524</v>
      </c>
      <c r="D1526" s="3">
        <v>30.95</v>
      </c>
      <c r="E1526" s="17">
        <f t="shared" si="196"/>
        <v>-1.6129032258064746E-3</v>
      </c>
      <c r="F1526" s="27">
        <f t="shared" si="201"/>
        <v>1.1370720179926278E-4</v>
      </c>
      <c r="G1526" s="26">
        <f t="shared" si="202"/>
        <v>8.9114367580260176E-5</v>
      </c>
      <c r="H1526" s="52">
        <f t="shared" si="203"/>
        <v>6.6098221957829344E-5</v>
      </c>
      <c r="I1526" s="28">
        <f t="shared" si="197"/>
        <v>9.059005260811789</v>
      </c>
      <c r="J1526" s="25">
        <f t="shared" si="198"/>
        <v>9.2963976453222212</v>
      </c>
      <c r="K1526" s="44">
        <f t="shared" si="199"/>
        <v>2.2878558039001871E-2</v>
      </c>
      <c r="L1526" s="45">
        <f t="shared" si="200"/>
        <v>2.9192338861339609E-2</v>
      </c>
      <c r="M1526" s="2"/>
    </row>
    <row r="1527" spans="2:13" customFormat="1" x14ac:dyDescent="0.25">
      <c r="B1527" s="1">
        <v>43854</v>
      </c>
      <c r="C1527">
        <v>1525</v>
      </c>
      <c r="D1527" s="3">
        <v>30.55</v>
      </c>
      <c r="E1527" s="17">
        <f t="shared" si="196"/>
        <v>-1.2924071082390907E-2</v>
      </c>
      <c r="F1527" s="27">
        <f t="shared" si="201"/>
        <v>1.0505018956243608E-4</v>
      </c>
      <c r="G1527" s="26">
        <f t="shared" si="202"/>
        <v>8.3710602709580496E-5</v>
      </c>
      <c r="H1527" s="52">
        <f t="shared" si="203"/>
        <v>2.6014568158169317E-6</v>
      </c>
      <c r="I1527" s="28">
        <f t="shared" si="197"/>
        <v>7.5710550778658892</v>
      </c>
      <c r="J1527" s="25">
        <f t="shared" si="198"/>
        <v>7.3927989483660852</v>
      </c>
      <c r="K1527" s="44">
        <f t="shared" si="199"/>
        <v>1.5900172483117552</v>
      </c>
      <c r="L1527" s="45">
        <f t="shared" si="200"/>
        <v>1.9953459649810461</v>
      </c>
      <c r="M1527" s="2"/>
    </row>
    <row r="1528" spans="2:13" customFormat="1" x14ac:dyDescent="0.25">
      <c r="B1528" s="1">
        <v>43857</v>
      </c>
      <c r="C1528">
        <v>1526</v>
      </c>
      <c r="D1528" s="3">
        <v>30.15</v>
      </c>
      <c r="E1528" s="17">
        <f t="shared" si="196"/>
        <v>-1.309328968903444E-2</v>
      </c>
      <c r="F1528" s="27">
        <f t="shared" si="201"/>
        <v>1.1088379268690661E-4</v>
      </c>
      <c r="G1528" s="26">
        <f t="shared" si="202"/>
        <v>8.8914995282553459E-5</v>
      </c>
      <c r="H1528" s="52">
        <f t="shared" si="203"/>
        <v>1.6703161334269287E-4</v>
      </c>
      <c r="I1528" s="28">
        <f t="shared" si="197"/>
        <v>7.5609566496949139</v>
      </c>
      <c r="J1528" s="25">
        <f t="shared" si="198"/>
        <v>7.399760879320179</v>
      </c>
      <c r="K1528" s="44">
        <f t="shared" si="199"/>
        <v>1.5460711680835111</v>
      </c>
      <c r="L1528" s="45">
        <f t="shared" si="200"/>
        <v>1.9280688745041603</v>
      </c>
      <c r="M1528" s="2"/>
    </row>
    <row r="1529" spans="2:13" customFormat="1" x14ac:dyDescent="0.25">
      <c r="B1529" s="1">
        <v>43858</v>
      </c>
      <c r="C1529">
        <v>1527</v>
      </c>
      <c r="D1529" s="3">
        <v>29.95</v>
      </c>
      <c r="E1529" s="17">
        <f t="shared" si="196"/>
        <v>-6.6334991708125804E-3</v>
      </c>
      <c r="F1529" s="27">
        <f t="shared" si="201"/>
        <v>1.1656020044870078E-4</v>
      </c>
      <c r="G1529" s="26">
        <f t="shared" si="202"/>
        <v>9.4069307675431868E-5</v>
      </c>
      <c r="H1529" s="52">
        <f t="shared" si="203"/>
        <v>1.7143423488097558E-4</v>
      </c>
      <c r="I1529" s="28">
        <f t="shared" si="197"/>
        <v>8.6795869284627205</v>
      </c>
      <c r="J1529" s="25">
        <f t="shared" si="198"/>
        <v>8.8037032974138061</v>
      </c>
      <c r="K1529" s="44">
        <f t="shared" si="199"/>
        <v>0.37751574791206244</v>
      </c>
      <c r="L1529" s="45">
        <f t="shared" si="200"/>
        <v>0.46777543426806317</v>
      </c>
      <c r="M1529" s="2"/>
    </row>
    <row r="1530" spans="2:13" customFormat="1" x14ac:dyDescent="0.25">
      <c r="B1530" s="1">
        <v>43859</v>
      </c>
      <c r="C1530">
        <v>1528</v>
      </c>
      <c r="D1530" s="3">
        <v>29.55</v>
      </c>
      <c r="E1530" s="17">
        <f t="shared" si="196"/>
        <v>-1.3355592654423994E-2</v>
      </c>
      <c r="F1530" s="27">
        <f t="shared" si="201"/>
        <v>1.1109941552988315E-4</v>
      </c>
      <c r="G1530" s="26">
        <f t="shared" si="202"/>
        <v>9.0942088046439833E-5</v>
      </c>
      <c r="H1530" s="52">
        <f t="shared" si="203"/>
        <v>4.400331124917119E-5</v>
      </c>
      <c r="I1530" s="28">
        <f t="shared" si="197"/>
        <v>7.4995694287786829</v>
      </c>
      <c r="J1530" s="25">
        <f t="shared" si="198"/>
        <v>7.3439091610958487</v>
      </c>
      <c r="K1530" s="44">
        <f t="shared" si="199"/>
        <v>1.6055156933109722</v>
      </c>
      <c r="L1530" s="45">
        <f t="shared" si="200"/>
        <v>1.9613784880309548</v>
      </c>
      <c r="M1530" s="2"/>
    </row>
    <row r="1531" spans="2:13" customFormat="1" x14ac:dyDescent="0.25">
      <c r="B1531" s="1">
        <v>43860</v>
      </c>
      <c r="C1531">
        <v>1529</v>
      </c>
      <c r="D1531" s="3">
        <v>28.4</v>
      </c>
      <c r="E1531" s="17">
        <f t="shared" si="196"/>
        <v>-3.8917089678511069E-2</v>
      </c>
      <c r="F1531" s="27">
        <f t="shared" si="201"/>
        <v>1.1733499815284965E-4</v>
      </c>
      <c r="G1531" s="26">
        <f t="shared" si="202"/>
        <v>9.6403121549487657E-5</v>
      </c>
      <c r="H1531" s="52">
        <f t="shared" si="203"/>
        <v>1.7837185515090414E-4</v>
      </c>
      <c r="I1531" s="28">
        <f t="shared" si="197"/>
        <v>-3.8573496186007183</v>
      </c>
      <c r="J1531" s="25">
        <f t="shared" si="198"/>
        <v>-6.4635137918412635</v>
      </c>
      <c r="K1531" s="44">
        <f t="shared" si="199"/>
        <v>12.90782710093297</v>
      </c>
      <c r="L1531" s="45">
        <f t="shared" si="200"/>
        <v>15.710485767494546</v>
      </c>
      <c r="M1531" s="2"/>
    </row>
    <row r="1532" spans="2:13" customFormat="1" x14ac:dyDescent="0.25">
      <c r="B1532" s="1">
        <v>43861</v>
      </c>
      <c r="C1532">
        <v>1530</v>
      </c>
      <c r="D1532" s="3">
        <v>28.7</v>
      </c>
      <c r="E1532" s="17">
        <f t="shared" si="196"/>
        <v>1.0563380281690167E-2</v>
      </c>
      <c r="F1532" s="27">
        <f t="shared" si="201"/>
        <v>2.3443849701804039E-4</v>
      </c>
      <c r="G1532" s="26">
        <f t="shared" si="202"/>
        <v>1.8498270429873992E-4</v>
      </c>
      <c r="H1532" s="52">
        <f t="shared" si="203"/>
        <v>1.5145398690452727E-3</v>
      </c>
      <c r="I1532" s="28">
        <f t="shared" si="197"/>
        <v>7.882350213913063</v>
      </c>
      <c r="J1532" s="25">
        <f t="shared" si="198"/>
        <v>7.992029654215469</v>
      </c>
      <c r="K1532" s="44">
        <f t="shared" si="199"/>
        <v>0.47596706340859196</v>
      </c>
      <c r="L1532" s="45">
        <f t="shared" si="200"/>
        <v>0.60321857331805007</v>
      </c>
      <c r="M1532" s="2"/>
    </row>
    <row r="1533" spans="2:13" customFormat="1" x14ac:dyDescent="0.25">
      <c r="B1533" s="1">
        <v>43864</v>
      </c>
      <c r="C1533">
        <v>1531</v>
      </c>
      <c r="D1533" s="3">
        <v>28.53</v>
      </c>
      <c r="E1533" s="17">
        <f t="shared" si="196"/>
        <v>-5.923344947735127E-3</v>
      </c>
      <c r="F1533" s="27">
        <f t="shared" si="201"/>
        <v>2.2401824689021808E-4</v>
      </c>
      <c r="G1533" s="26">
        <f t="shared" si="202"/>
        <v>1.8039814094866904E-4</v>
      </c>
      <c r="H1533" s="52">
        <f t="shared" si="203"/>
        <v>1.1158500297560062E-4</v>
      </c>
      <c r="I1533" s="28">
        <f t="shared" si="197"/>
        <v>8.2471618111700593</v>
      </c>
      <c r="J1533" s="25">
        <f t="shared" si="198"/>
        <v>8.4258521439068783</v>
      </c>
      <c r="K1533" s="44">
        <f t="shared" si="199"/>
        <v>0.15662123892547664</v>
      </c>
      <c r="L1533" s="45">
        <f t="shared" si="200"/>
        <v>0.19449211164455804</v>
      </c>
      <c r="M1533" s="2"/>
    </row>
    <row r="1534" spans="2:13" customFormat="1" x14ac:dyDescent="0.25">
      <c r="B1534" s="1">
        <v>43865</v>
      </c>
      <c r="C1534">
        <v>1532</v>
      </c>
      <c r="D1534" s="3">
        <v>29.13</v>
      </c>
      <c r="E1534" s="17">
        <f t="shared" si="196"/>
        <v>2.1030494216614015E-2</v>
      </c>
      <c r="F1534" s="27">
        <f t="shared" si="201"/>
        <v>2.0815505395249174E-4</v>
      </c>
      <c r="G1534" s="26">
        <f t="shared" si="202"/>
        <v>1.7132166262250807E-4</v>
      </c>
      <c r="H1534" s="52">
        <f t="shared" si="203"/>
        <v>3.5086015369859257E-5</v>
      </c>
      <c r="I1534" s="28">
        <f t="shared" si="197"/>
        <v>6.3524569535389324</v>
      </c>
      <c r="J1534" s="25">
        <f t="shared" si="198"/>
        <v>6.0903812261037658</v>
      </c>
      <c r="K1534" s="44">
        <f t="shared" si="199"/>
        <v>2.1247703507404614</v>
      </c>
      <c r="L1534" s="45">
        <f t="shared" si="200"/>
        <v>2.5815864743827732</v>
      </c>
      <c r="M1534" s="2"/>
    </row>
    <row r="1535" spans="2:13" customFormat="1" x14ac:dyDescent="0.25">
      <c r="B1535" s="1">
        <v>43866</v>
      </c>
      <c r="C1535">
        <v>1533</v>
      </c>
      <c r="D1535" s="3">
        <v>29.13</v>
      </c>
      <c r="E1535" s="17">
        <f t="shared" si="196"/>
        <v>0</v>
      </c>
      <c r="F1535" s="27">
        <f t="shared" si="201"/>
        <v>2.2767538408828997E-4</v>
      </c>
      <c r="G1535" s="26">
        <f t="shared" si="202"/>
        <v>1.8824635337819773E-4</v>
      </c>
      <c r="H1535" s="52">
        <f t="shared" si="203"/>
        <v>4.4228168699503556E-4</v>
      </c>
      <c r="I1535" s="28">
        <f t="shared" si="197"/>
        <v>8.387589697509334</v>
      </c>
      <c r="J1535" s="25">
        <f t="shared" si="198"/>
        <v>8.5777590626368472</v>
      </c>
      <c r="K1535" s="44">
        <f t="shared" si="199"/>
        <v>0</v>
      </c>
      <c r="L1535" s="45">
        <f t="shared" si="200"/>
        <v>0</v>
      </c>
      <c r="M1535" s="2"/>
    </row>
    <row r="1536" spans="2:13" customFormat="1" x14ac:dyDescent="0.25">
      <c r="B1536" s="1">
        <v>43867</v>
      </c>
      <c r="C1536">
        <v>1534</v>
      </c>
      <c r="D1536" s="3">
        <v>28.88</v>
      </c>
      <c r="E1536" s="17">
        <f t="shared" si="196"/>
        <v>-8.5822176450394781E-3</v>
      </c>
      <c r="F1536" s="27">
        <f t="shared" si="201"/>
        <v>2.0855750986489813E-4</v>
      </c>
      <c r="G1536" s="26">
        <f t="shared" si="202"/>
        <v>1.7648811957898604E-4</v>
      </c>
      <c r="H1536" s="52">
        <f t="shared" si="203"/>
        <v>0</v>
      </c>
      <c r="I1536" s="28">
        <f t="shared" si="197"/>
        <v>8.1221343398521242</v>
      </c>
      <c r="J1536" s="25">
        <f t="shared" si="198"/>
        <v>8.2249231830790706</v>
      </c>
      <c r="K1536" s="44">
        <f t="shared" si="199"/>
        <v>0.35316138821632331</v>
      </c>
      <c r="L1536" s="45">
        <f t="shared" si="200"/>
        <v>0.41733381194456787</v>
      </c>
      <c r="M1536" s="2"/>
    </row>
    <row r="1537" spans="2:13" customFormat="1" x14ac:dyDescent="0.25">
      <c r="B1537" s="1">
        <v>43868</v>
      </c>
      <c r="C1537">
        <v>1535</v>
      </c>
      <c r="D1537" s="3">
        <v>29.05</v>
      </c>
      <c r="E1537" s="17">
        <f t="shared" si="196"/>
        <v>5.8864265927978431E-3</v>
      </c>
      <c r="F1537" s="27">
        <f t="shared" si="201"/>
        <v>1.9730036666099274E-4</v>
      </c>
      <c r="G1537" s="26">
        <f t="shared" si="202"/>
        <v>1.7006492893806977E-4</v>
      </c>
      <c r="H1537" s="52">
        <f t="shared" si="203"/>
        <v>7.3654459706826964E-5</v>
      </c>
      <c r="I1537" s="28">
        <f t="shared" si="197"/>
        <v>8.3551626396148286</v>
      </c>
      <c r="J1537" s="25">
        <f t="shared" si="198"/>
        <v>8.4755844410627166</v>
      </c>
      <c r="K1537" s="44">
        <f t="shared" si="199"/>
        <v>0.17562064692933035</v>
      </c>
      <c r="L1537" s="45">
        <f t="shared" si="200"/>
        <v>0.20374581784005361</v>
      </c>
      <c r="M1537" s="2"/>
    </row>
    <row r="1538" spans="2:13" customFormat="1" x14ac:dyDescent="0.25">
      <c r="B1538" s="1">
        <v>43871</v>
      </c>
      <c r="C1538">
        <v>1536</v>
      </c>
      <c r="D1538" s="3">
        <v>28.46</v>
      </c>
      <c r="E1538" s="17">
        <f t="shared" si="196"/>
        <v>-2.0309810671256447E-2</v>
      </c>
      <c r="F1538" s="27">
        <f t="shared" si="201"/>
        <v>1.8380232410782985E-4</v>
      </c>
      <c r="G1538" s="26">
        <f t="shared" si="202"/>
        <v>1.616066499129807E-4</v>
      </c>
      <c r="H1538" s="52">
        <f t="shared" si="203"/>
        <v>3.4650018032397626E-5</v>
      </c>
      <c r="I1538" s="28">
        <f t="shared" si="197"/>
        <v>6.3574538722955944</v>
      </c>
      <c r="J1538" s="25">
        <f t="shared" si="198"/>
        <v>6.177923009076725</v>
      </c>
      <c r="K1538" s="44">
        <f t="shared" si="199"/>
        <v>2.244195831061913</v>
      </c>
      <c r="L1538" s="45">
        <f t="shared" si="200"/>
        <v>2.5524222531955973</v>
      </c>
      <c r="M1538" s="2"/>
    </row>
    <row r="1539" spans="2:13" customFormat="1" x14ac:dyDescent="0.25">
      <c r="B1539" s="1">
        <v>43872</v>
      </c>
      <c r="C1539">
        <v>1537</v>
      </c>
      <c r="D1539" s="3">
        <v>29</v>
      </c>
      <c r="E1539" s="17">
        <f t="shared" si="196"/>
        <v>1.8973998594518593E-2</v>
      </c>
      <c r="F1539" s="27">
        <f t="shared" si="201"/>
        <v>2.0302699442975499E-4</v>
      </c>
      <c r="G1539" s="26">
        <f t="shared" si="202"/>
        <v>1.7727721315242924E-4</v>
      </c>
      <c r="H1539" s="52">
        <f t="shared" si="203"/>
        <v>4.1248840950228226E-4</v>
      </c>
      <c r="I1539" s="28">
        <f t="shared" si="197"/>
        <v>6.7289462139398228</v>
      </c>
      <c r="J1539" s="25">
        <f t="shared" si="198"/>
        <v>6.6070068280581138</v>
      </c>
      <c r="K1539" s="44">
        <f t="shared" si="199"/>
        <v>1.773225396336908</v>
      </c>
      <c r="L1539" s="45">
        <f t="shared" si="200"/>
        <v>2.0307890465044816</v>
      </c>
      <c r="M1539" s="2"/>
    </row>
    <row r="1540" spans="2:13" customFormat="1" x14ac:dyDescent="0.25">
      <c r="B1540" s="1">
        <v>43873</v>
      </c>
      <c r="C1540">
        <v>1538</v>
      </c>
      <c r="D1540" s="3">
        <v>29.33</v>
      </c>
      <c r="E1540" s="17">
        <f t="shared" ref="E1540:E1552" si="204">(D1540-D1539)/D1539</f>
        <v>1.1379310344827528E-2</v>
      </c>
      <c r="F1540" s="27">
        <f t="shared" si="201"/>
        <v>2.1614750871693869E-4</v>
      </c>
      <c r="G1540" s="26">
        <f t="shared" si="202"/>
        <v>1.8869122266646383E-4</v>
      </c>
      <c r="H1540" s="52">
        <f t="shared" si="203"/>
        <v>3.6001262266479353E-4</v>
      </c>
      <c r="I1540" s="28">
        <f t="shared" si="197"/>
        <v>7.8404738474130298</v>
      </c>
      <c r="J1540" s="25">
        <f t="shared" si="198"/>
        <v>7.8891520536489539</v>
      </c>
      <c r="K1540" s="44">
        <f t="shared" si="199"/>
        <v>0.59907562521793345</v>
      </c>
      <c r="L1540" s="45">
        <f t="shared" si="200"/>
        <v>0.68624656777377946</v>
      </c>
      <c r="M1540" s="2"/>
    </row>
    <row r="1541" spans="2:13" customFormat="1" x14ac:dyDescent="0.25">
      <c r="B1541" s="1">
        <v>43874</v>
      </c>
      <c r="C1541">
        <v>1539</v>
      </c>
      <c r="D1541" s="3">
        <v>28.95</v>
      </c>
      <c r="E1541" s="17">
        <f t="shared" si="204"/>
        <v>-1.2956017729287386E-2</v>
      </c>
      <c r="F1541" s="27">
        <f t="shared" si="201"/>
        <v>2.08864387018455E-4</v>
      </c>
      <c r="G1541" s="26">
        <f t="shared" si="202"/>
        <v>1.8499331806228405E-4</v>
      </c>
      <c r="H1541" s="52">
        <f t="shared" si="203"/>
        <v>1.2948870392389878E-4</v>
      </c>
      <c r="I1541" s="28">
        <f t="shared" ref="I1541:I1552" si="205">-LN(F1541)-(E1541^2)/F1541</f>
        <v>7.6701536901234206</v>
      </c>
      <c r="J1541" s="25">
        <f t="shared" ref="J1541:J1552" si="206">-LN(G1541)-(E1541^2)/G1541</f>
        <v>7.6878154011590976</v>
      </c>
      <c r="K1541" s="44">
        <f t="shared" ref="K1541:K1552" si="207">E1541^2/F1541</f>
        <v>0.8036716924210604</v>
      </c>
      <c r="L1541" s="45">
        <f t="shared" ref="L1541:L1552" si="208">E1541^2/G1541</f>
        <v>0.90737545096139127</v>
      </c>
      <c r="M1541" s="2"/>
    </row>
    <row r="1542" spans="2:13" customFormat="1" x14ac:dyDescent="0.25">
      <c r="B1542" s="1">
        <v>43875</v>
      </c>
      <c r="C1542">
        <v>1540</v>
      </c>
      <c r="D1542" s="3">
        <v>29.4</v>
      </c>
      <c r="E1542" s="17">
        <f t="shared" si="204"/>
        <v>1.5544041450777177E-2</v>
      </c>
      <c r="F1542" s="27">
        <f t="shared" ref="F1542:F1552" si="209">omega7+alpha7*E1541^2+beta7*F1541</f>
        <v>2.0543570348180998E-4</v>
      </c>
      <c r="G1542" s="26">
        <f t="shared" si="202"/>
        <v>1.8392303742651074E-4</v>
      </c>
      <c r="H1542" s="52">
        <f t="shared" si="203"/>
        <v>1.6785839540160908E-4</v>
      </c>
      <c r="I1542" s="28">
        <f t="shared" si="205"/>
        <v>7.3142565506772215</v>
      </c>
      <c r="J1542" s="25">
        <f t="shared" si="206"/>
        <v>7.287306590305743</v>
      </c>
      <c r="K1542" s="44">
        <f t="shared" si="207"/>
        <v>1.1761209007414464</v>
      </c>
      <c r="L1542" s="45">
        <f t="shared" si="208"/>
        <v>1.3136865724067923</v>
      </c>
      <c r="M1542" s="2"/>
    </row>
    <row r="1543" spans="2:13" customFormat="1" x14ac:dyDescent="0.25">
      <c r="B1543" s="1">
        <v>43878</v>
      </c>
      <c r="C1543">
        <v>1541</v>
      </c>
      <c r="D1543" s="3">
        <v>29.63</v>
      </c>
      <c r="E1543" s="17">
        <f t="shared" si="204"/>
        <v>7.8231292517006949E-3</v>
      </c>
      <c r="F1543" s="27">
        <f t="shared" si="209"/>
        <v>2.0846624754030139E-4</v>
      </c>
      <c r="G1543" s="26">
        <f t="shared" si="202"/>
        <v>1.8752672870521789E-4</v>
      </c>
      <c r="H1543" s="52">
        <f t="shared" si="203"/>
        <v>2.4161722462347907E-4</v>
      </c>
      <c r="I1543" s="28">
        <f t="shared" si="205"/>
        <v>8.1821542259987652</v>
      </c>
      <c r="J1543" s="25">
        <f t="shared" si="206"/>
        <v>8.2552284864706635</v>
      </c>
      <c r="K1543" s="44">
        <f t="shared" si="207"/>
        <v>0.29357918613171868</v>
      </c>
      <c r="L1543" s="45">
        <f t="shared" si="208"/>
        <v>0.32636068314837596</v>
      </c>
      <c r="M1543" s="2"/>
    </row>
    <row r="1544" spans="2:13" customFormat="1" x14ac:dyDescent="0.25">
      <c r="B1544" s="1">
        <v>43879</v>
      </c>
      <c r="C1544">
        <v>1542</v>
      </c>
      <c r="D1544" s="3">
        <v>29.13</v>
      </c>
      <c r="E1544" s="17">
        <f t="shared" si="204"/>
        <v>-1.6874789065136685E-2</v>
      </c>
      <c r="F1544" s="27">
        <f t="shared" si="209"/>
        <v>1.961787928357684E-4</v>
      </c>
      <c r="G1544" s="26">
        <f t="shared" si="202"/>
        <v>1.7963619964167987E-4</v>
      </c>
      <c r="H1544" s="52">
        <f t="shared" si="203"/>
        <v>6.120135128881508E-5</v>
      </c>
      <c r="I1544" s="28">
        <f t="shared" si="205"/>
        <v>7.0849586794338375</v>
      </c>
      <c r="J1544" s="25">
        <f t="shared" si="206"/>
        <v>7.0393813059066694</v>
      </c>
      <c r="K1544" s="44">
        <f t="shared" si="207"/>
        <v>1.4515254267633453</v>
      </c>
      <c r="L1544" s="45">
        <f t="shared" si="208"/>
        <v>1.5851955594744496</v>
      </c>
      <c r="M1544" s="2"/>
    </row>
    <row r="1545" spans="2:13" customFormat="1" x14ac:dyDescent="0.25">
      <c r="B1545" s="1">
        <v>43880</v>
      </c>
      <c r="C1545">
        <v>1543</v>
      </c>
      <c r="D1545" s="3">
        <v>29.05</v>
      </c>
      <c r="E1545" s="17">
        <f t="shared" si="204"/>
        <v>-2.7463096464125747E-3</v>
      </c>
      <c r="F1545" s="27">
        <f t="shared" si="209"/>
        <v>2.0363910906928649E-4</v>
      </c>
      <c r="G1545" s="26">
        <f t="shared" si="202"/>
        <v>1.8620234359829712E-4</v>
      </c>
      <c r="H1545" s="52">
        <f t="shared" si="203"/>
        <v>2.8475850599285664E-4</v>
      </c>
      <c r="I1545" s="28">
        <f t="shared" si="205"/>
        <v>8.4621240321374156</v>
      </c>
      <c r="J1545" s="25">
        <f t="shared" si="206"/>
        <v>8.5481711193891048</v>
      </c>
      <c r="K1545" s="44">
        <f t="shared" si="207"/>
        <v>3.7037171830351046E-2</v>
      </c>
      <c r="L1545" s="45">
        <f t="shared" si="208"/>
        <v>4.0505487354390836E-2</v>
      </c>
      <c r="M1545" s="2"/>
    </row>
    <row r="1546" spans="2:13" customFormat="1" x14ac:dyDescent="0.25">
      <c r="B1546" s="1">
        <v>43881</v>
      </c>
      <c r="C1546">
        <v>1544</v>
      </c>
      <c r="D1546" s="3">
        <v>29.2</v>
      </c>
      <c r="E1546" s="17">
        <f t="shared" si="204"/>
        <v>5.1635111876075241E-3</v>
      </c>
      <c r="F1546" s="27">
        <f t="shared" si="209"/>
        <v>1.8731068700701252E-4</v>
      </c>
      <c r="G1546" s="26">
        <f t="shared" si="202"/>
        <v>1.7504288417040324E-4</v>
      </c>
      <c r="H1546" s="52">
        <f t="shared" si="203"/>
        <v>7.5422166739787612E-6</v>
      </c>
      <c r="I1546" s="28">
        <f t="shared" si="205"/>
        <v>8.4404016538235815</v>
      </c>
      <c r="J1546" s="25">
        <f t="shared" si="206"/>
        <v>8.4981634711710718</v>
      </c>
      <c r="K1546" s="44">
        <f t="shared" si="207"/>
        <v>0.14234023808556048</v>
      </c>
      <c r="L1546" s="45">
        <f t="shared" si="208"/>
        <v>0.15231609048781958</v>
      </c>
      <c r="M1546" s="2"/>
    </row>
    <row r="1547" spans="2:13" customFormat="1" x14ac:dyDescent="0.25">
      <c r="B1547" s="1">
        <v>43882</v>
      </c>
      <c r="C1547">
        <v>1545</v>
      </c>
      <c r="D1547" s="3">
        <v>29.45</v>
      </c>
      <c r="E1547" s="17">
        <f t="shared" si="204"/>
        <v>8.5616438356164379E-3</v>
      </c>
      <c r="F1547" s="27">
        <f t="shared" si="209"/>
        <v>1.7404439135021882E-4</v>
      </c>
      <c r="G1547" s="26">
        <f t="shared" si="202"/>
        <v>1.6577471569922432E-4</v>
      </c>
      <c r="H1547" s="52">
        <f t="shared" si="203"/>
        <v>2.6661847784548063E-5</v>
      </c>
      <c r="I1547" s="28">
        <f t="shared" si="205"/>
        <v>8.2350332203186589</v>
      </c>
      <c r="J1547" s="25">
        <f t="shared" si="206"/>
        <v>8.2627039541528227</v>
      </c>
      <c r="K1547" s="44">
        <f t="shared" si="207"/>
        <v>0.42116694826694157</v>
      </c>
      <c r="L1547" s="45">
        <f t="shared" si="208"/>
        <v>0.44217687153778623</v>
      </c>
      <c r="M1547" s="2"/>
    </row>
    <row r="1548" spans="2:13" customFormat="1" x14ac:dyDescent="0.25">
      <c r="B1548" s="1">
        <v>43885</v>
      </c>
      <c r="C1548">
        <v>1546</v>
      </c>
      <c r="D1548" s="3">
        <v>29.15</v>
      </c>
      <c r="E1548" s="17">
        <f t="shared" si="204"/>
        <v>-1.0186757215619719E-2</v>
      </c>
      <c r="F1548" s="27">
        <f t="shared" si="209"/>
        <v>1.6586001101463169E-4</v>
      </c>
      <c r="G1548" s="26">
        <f t="shared" si="202"/>
        <v>1.5999867388963949E-4</v>
      </c>
      <c r="H1548" s="52">
        <f t="shared" si="203"/>
        <v>7.3301745167948947E-5</v>
      </c>
      <c r="I1548" s="28">
        <f t="shared" si="205"/>
        <v>8.0787182010193135</v>
      </c>
      <c r="J1548" s="25">
        <f t="shared" si="206"/>
        <v>8.0917770144373797</v>
      </c>
      <c r="K1548" s="44">
        <f t="shared" si="207"/>
        <v>0.625648231512695</v>
      </c>
      <c r="L1548" s="45">
        <f t="shared" si="208"/>
        <v>0.64856801651716633</v>
      </c>
      <c r="M1548" s="2"/>
    </row>
    <row r="1549" spans="2:13" customFormat="1" x14ac:dyDescent="0.25">
      <c r="B1549" s="1">
        <v>43886</v>
      </c>
      <c r="C1549">
        <v>1547</v>
      </c>
      <c r="D1549" s="3">
        <v>29.23</v>
      </c>
      <c r="E1549" s="17">
        <f t="shared" si="204"/>
        <v>2.7444253859348834E-3</v>
      </c>
      <c r="F1549" s="27">
        <f t="shared" si="209"/>
        <v>1.6095214704679348E-4</v>
      </c>
      <c r="G1549" s="26">
        <f t="shared" si="202"/>
        <v>1.5648652283562883E-4</v>
      </c>
      <c r="H1549" s="52">
        <f t="shared" si="203"/>
        <v>1.0377002256998042E-4</v>
      </c>
      <c r="I1549" s="28">
        <f t="shared" si="205"/>
        <v>8.6876077461104284</v>
      </c>
      <c r="J1549" s="25">
        <f t="shared" si="206"/>
        <v>8.7144095535738657</v>
      </c>
      <c r="K1549" s="44">
        <f t="shared" si="207"/>
        <v>4.6795714360828619E-2</v>
      </c>
      <c r="L1549" s="45">
        <f t="shared" si="208"/>
        <v>4.8131114184671364E-2</v>
      </c>
      <c r="M1549" s="2"/>
    </row>
    <row r="1550" spans="2:13" customFormat="1" x14ac:dyDescent="0.25">
      <c r="B1550" s="1">
        <v>43887</v>
      </c>
      <c r="C1550">
        <v>1548</v>
      </c>
      <c r="D1550" s="3">
        <v>29.15</v>
      </c>
      <c r="E1550" s="17">
        <f t="shared" si="204"/>
        <v>-2.7369141293192558E-3</v>
      </c>
      <c r="F1550" s="27">
        <f t="shared" si="209"/>
        <v>1.484597370867089E-4</v>
      </c>
      <c r="G1550" s="26">
        <f t="shared" si="202"/>
        <v>1.4718252520766733E-4</v>
      </c>
      <c r="H1550" s="52">
        <f t="shared" si="203"/>
        <v>7.5318706989638338E-6</v>
      </c>
      <c r="I1550" s="28">
        <f t="shared" si="205"/>
        <v>8.7647406698346071</v>
      </c>
      <c r="J1550" s="25">
        <f t="shared" si="206"/>
        <v>8.7729431309991899</v>
      </c>
      <c r="K1550" s="44">
        <f t="shared" si="207"/>
        <v>5.0456097378728269E-2</v>
      </c>
      <c r="L1550" s="45">
        <f t="shared" si="208"/>
        <v>5.08939423392714E-2</v>
      </c>
      <c r="M1550" s="2"/>
    </row>
    <row r="1551" spans="2:13" customFormat="1" x14ac:dyDescent="0.25">
      <c r="B1551" s="1">
        <v>43888</v>
      </c>
      <c r="C1551">
        <v>1549</v>
      </c>
      <c r="D1551" s="3">
        <v>29.1</v>
      </c>
      <c r="E1551" s="17">
        <f t="shared" si="204"/>
        <v>-1.715265866209165E-3</v>
      </c>
      <c r="F1551" s="27">
        <f t="shared" si="209"/>
        <v>1.3708676142674917E-4</v>
      </c>
      <c r="G1551" s="26">
        <f t="shared" si="202"/>
        <v>1.3845710172144621E-4</v>
      </c>
      <c r="H1551" s="52">
        <f t="shared" si="203"/>
        <v>7.4906989512673806E-6</v>
      </c>
      <c r="I1551" s="28">
        <f t="shared" si="205"/>
        <v>8.8734346766933161</v>
      </c>
      <c r="J1551" s="25">
        <f t="shared" si="206"/>
        <v>8.8637005671162878</v>
      </c>
      <c r="K1551" s="44">
        <f t="shared" si="207"/>
        <v>2.1461860803782842E-2</v>
      </c>
      <c r="L1551" s="45">
        <f t="shared" si="208"/>
        <v>2.1249448061547552E-2</v>
      </c>
      <c r="M1551" s="2"/>
    </row>
    <row r="1552" spans="2:13" customFormat="1" x14ac:dyDescent="0.25">
      <c r="B1552" s="1">
        <v>43889</v>
      </c>
      <c r="C1552">
        <v>1550</v>
      </c>
      <c r="D1552" s="3">
        <v>29</v>
      </c>
      <c r="E1552" s="17">
        <f t="shared" si="204"/>
        <v>-3.4364261168385365E-3</v>
      </c>
      <c r="F1552" s="27">
        <f t="shared" si="209"/>
        <v>1.2635671153495996E-4</v>
      </c>
      <c r="G1552" s="26">
        <f t="shared" si="202"/>
        <v>1.2999257313967843E-4</v>
      </c>
      <c r="H1552" s="52">
        <f t="shared" si="203"/>
        <v>2.9421369917822775E-6</v>
      </c>
      <c r="I1552" s="28">
        <f t="shared" si="205"/>
        <v>8.8829437738515704</v>
      </c>
      <c r="J1552" s="25">
        <f t="shared" si="206"/>
        <v>8.857189399289302</v>
      </c>
      <c r="K1552" s="44">
        <f t="shared" si="207"/>
        <v>9.3457833090430667E-2</v>
      </c>
      <c r="L1552" s="45">
        <f t="shared" si="208"/>
        <v>9.0843839546133592E-2</v>
      </c>
      <c r="M1552" s="2"/>
    </row>
    <row r="1553" spans="2:13" customFormat="1" x14ac:dyDescent="0.25">
      <c r="B1553" s="50"/>
      <c r="C1553" s="20"/>
      <c r="D1553" s="33"/>
      <c r="E1553" s="9"/>
      <c r="F1553" s="34"/>
      <c r="G1553" s="34"/>
      <c r="H1553" s="34"/>
      <c r="I1553" s="33"/>
      <c r="J1553" s="33"/>
      <c r="K1553" s="51"/>
      <c r="L1553" s="51"/>
      <c r="M1553" s="2"/>
    </row>
    <row r="1554" spans="2:13" customFormat="1" x14ac:dyDescent="0.25">
      <c r="B1554" s="50"/>
      <c r="C1554" s="20"/>
      <c r="D1554" s="33"/>
      <c r="E1554" s="9"/>
      <c r="F1554" s="34"/>
      <c r="G1554" s="34"/>
      <c r="H1554" s="34"/>
      <c r="I1554" s="33"/>
      <c r="J1554" s="33"/>
      <c r="K1554" s="51"/>
      <c r="L1554" s="51"/>
      <c r="M1554" s="2"/>
    </row>
    <row r="1555" spans="2:13" customFormat="1" x14ac:dyDescent="0.25">
      <c r="B1555" s="50"/>
      <c r="C1555" s="20"/>
      <c r="D1555" s="33"/>
      <c r="E1555" s="9"/>
      <c r="F1555" s="34"/>
      <c r="G1555" s="34"/>
      <c r="H1555" s="34"/>
      <c r="I1555" s="33"/>
      <c r="J1555" s="33"/>
      <c r="K1555" s="51"/>
      <c r="L1555" s="51"/>
      <c r="M1555" s="2"/>
    </row>
    <row r="1556" spans="2:13" customFormat="1" x14ac:dyDescent="0.25">
      <c r="B1556" s="50"/>
      <c r="C1556" s="20"/>
      <c r="D1556" s="33"/>
      <c r="E1556" s="9"/>
      <c r="F1556" s="34"/>
      <c r="G1556" s="34"/>
      <c r="H1556" s="34"/>
      <c r="I1556" s="33"/>
      <c r="J1556" s="33"/>
      <c r="K1556" s="51"/>
      <c r="L1556" s="51"/>
      <c r="M1556" s="2"/>
    </row>
    <row r="1557" spans="2:13" customFormat="1" x14ac:dyDescent="0.25">
      <c r="B1557" s="50"/>
      <c r="C1557" s="20"/>
      <c r="D1557" s="33"/>
      <c r="E1557" s="9"/>
      <c r="F1557" s="34"/>
      <c r="G1557" s="34"/>
      <c r="H1557" s="34"/>
      <c r="I1557" s="33"/>
      <c r="J1557" s="33"/>
      <c r="K1557" s="51"/>
      <c r="L1557" s="51"/>
      <c r="M1557" s="2"/>
    </row>
    <row r="1558" spans="2:13" customFormat="1" x14ac:dyDescent="0.25">
      <c r="B1558" s="50"/>
      <c r="C1558" s="20"/>
      <c r="D1558" s="33"/>
      <c r="E1558" s="9"/>
      <c r="F1558" s="34"/>
      <c r="G1558" s="34"/>
      <c r="H1558" s="34"/>
      <c r="I1558" s="33"/>
      <c r="J1558" s="33"/>
      <c r="K1558" s="51"/>
      <c r="L1558" s="51"/>
      <c r="M1558" s="2"/>
    </row>
    <row r="1559" spans="2:13" customFormat="1" x14ac:dyDescent="0.25">
      <c r="B1559" s="50"/>
      <c r="C1559" s="20"/>
      <c r="D1559" s="33"/>
      <c r="E1559" s="9"/>
      <c r="F1559" s="34"/>
      <c r="G1559" s="34"/>
      <c r="H1559" s="34"/>
      <c r="I1559" s="33"/>
      <c r="J1559" s="33"/>
      <c r="K1559" s="51"/>
      <c r="L1559" s="51"/>
      <c r="M1559" s="2"/>
    </row>
    <row r="1560" spans="2:13" customFormat="1" x14ac:dyDescent="0.25">
      <c r="B1560" s="50"/>
      <c r="C1560" s="20"/>
      <c r="D1560" s="33"/>
      <c r="E1560" s="9"/>
      <c r="F1560" s="34"/>
      <c r="G1560" s="34"/>
      <c r="H1560" s="34"/>
      <c r="I1560" s="33"/>
      <c r="J1560" s="33"/>
      <c r="K1560" s="51"/>
      <c r="L1560" s="51"/>
      <c r="M1560" s="2"/>
    </row>
    <row r="1561" spans="2:13" customFormat="1" x14ac:dyDescent="0.25">
      <c r="B1561" s="50"/>
      <c r="C1561" s="20"/>
      <c r="D1561" s="33"/>
      <c r="E1561" s="9"/>
      <c r="F1561" s="34"/>
      <c r="G1561" s="34"/>
      <c r="H1561" s="34"/>
      <c r="I1561" s="33"/>
      <c r="J1561" s="33"/>
      <c r="K1561" s="51"/>
      <c r="L1561" s="51"/>
      <c r="M1561" s="2"/>
    </row>
    <row r="1562" spans="2:13" customFormat="1" x14ac:dyDescent="0.25">
      <c r="B1562" s="50"/>
      <c r="C1562" s="20"/>
      <c r="D1562" s="33"/>
      <c r="E1562" s="9"/>
      <c r="F1562" s="34"/>
      <c r="G1562" s="34"/>
      <c r="H1562" s="34"/>
      <c r="I1562" s="33"/>
      <c r="J1562" s="33"/>
      <c r="K1562" s="51"/>
      <c r="L1562" s="51"/>
      <c r="M1562" s="2"/>
    </row>
    <row r="1563" spans="2:13" customFormat="1" x14ac:dyDescent="0.25">
      <c r="B1563" s="50"/>
      <c r="C1563" s="20"/>
      <c r="D1563" s="33"/>
      <c r="E1563" s="9"/>
      <c r="F1563" s="34"/>
      <c r="G1563" s="34"/>
      <c r="H1563" s="34"/>
      <c r="I1563" s="33"/>
      <c r="J1563" s="33"/>
      <c r="K1563" s="51"/>
      <c r="L1563" s="51"/>
      <c r="M1563" s="2"/>
    </row>
    <row r="1564" spans="2:13" customFormat="1" x14ac:dyDescent="0.25">
      <c r="B1564" s="50"/>
      <c r="C1564" s="20"/>
      <c r="D1564" s="33"/>
      <c r="E1564" s="9"/>
      <c r="F1564" s="34"/>
      <c r="G1564" s="34"/>
      <c r="H1564" s="34"/>
      <c r="I1564" s="33"/>
      <c r="J1564" s="33"/>
      <c r="K1564" s="51"/>
      <c r="L1564" s="51"/>
      <c r="M1564" s="2"/>
    </row>
    <row r="1565" spans="2:13" customFormat="1" x14ac:dyDescent="0.25">
      <c r="B1565" s="50"/>
      <c r="C1565" s="20"/>
      <c r="D1565" s="33"/>
      <c r="E1565" s="9"/>
      <c r="F1565" s="34"/>
      <c r="G1565" s="34"/>
      <c r="H1565" s="34"/>
      <c r="I1565" s="33"/>
      <c r="J1565" s="33"/>
      <c r="K1565" s="51"/>
      <c r="L1565" s="51"/>
      <c r="M1565" s="2"/>
    </row>
    <row r="1566" spans="2:13" customFormat="1" x14ac:dyDescent="0.25">
      <c r="B1566" s="50"/>
      <c r="C1566" s="20"/>
      <c r="D1566" s="33"/>
      <c r="E1566" s="9"/>
      <c r="F1566" s="34"/>
      <c r="G1566" s="34"/>
      <c r="H1566" s="34"/>
      <c r="I1566" s="33"/>
      <c r="J1566" s="33"/>
      <c r="K1566" s="51"/>
      <c r="L1566" s="51"/>
      <c r="M1566" s="2"/>
    </row>
    <row r="1567" spans="2:13" customFormat="1" x14ac:dyDescent="0.25">
      <c r="B1567" s="50"/>
      <c r="C1567" s="20"/>
      <c r="D1567" s="33"/>
      <c r="E1567" s="9"/>
      <c r="F1567" s="34"/>
      <c r="G1567" s="34"/>
      <c r="H1567" s="34"/>
      <c r="I1567" s="33"/>
      <c r="J1567" s="33"/>
      <c r="K1567" s="51"/>
      <c r="L1567" s="51"/>
      <c r="M1567" s="2"/>
    </row>
    <row r="1568" spans="2:13" customFormat="1" x14ac:dyDescent="0.25">
      <c r="B1568" s="50"/>
      <c r="C1568" s="20"/>
      <c r="D1568" s="33"/>
      <c r="E1568" s="9"/>
      <c r="F1568" s="34"/>
      <c r="G1568" s="34"/>
      <c r="H1568" s="34"/>
      <c r="I1568" s="33"/>
      <c r="J1568" s="33"/>
      <c r="K1568" s="51"/>
      <c r="L1568" s="51"/>
      <c r="M1568" s="2"/>
    </row>
    <row r="1569" spans="2:13" customFormat="1" x14ac:dyDescent="0.25">
      <c r="B1569" s="50"/>
      <c r="C1569" s="20"/>
      <c r="D1569" s="33"/>
      <c r="E1569" s="9"/>
      <c r="F1569" s="34"/>
      <c r="G1569" s="34"/>
      <c r="H1569" s="34"/>
      <c r="I1569" s="33"/>
      <c r="J1569" s="33"/>
      <c r="K1569" s="51"/>
      <c r="L1569" s="51"/>
      <c r="M1569" s="2"/>
    </row>
    <row r="1570" spans="2:13" customFormat="1" x14ac:dyDescent="0.25">
      <c r="B1570" s="50"/>
      <c r="C1570" s="20"/>
      <c r="D1570" s="33"/>
      <c r="E1570" s="9"/>
      <c r="F1570" s="34"/>
      <c r="G1570" s="34"/>
      <c r="H1570" s="34"/>
      <c r="I1570" s="33"/>
      <c r="J1570" s="33"/>
      <c r="K1570" s="51"/>
      <c r="L1570" s="51"/>
      <c r="M1570" s="2"/>
    </row>
    <row r="1571" spans="2:13" customFormat="1" x14ac:dyDescent="0.25">
      <c r="B1571" s="50"/>
      <c r="C1571" s="20"/>
      <c r="D1571" s="33"/>
      <c r="E1571" s="9"/>
      <c r="F1571" s="34"/>
      <c r="G1571" s="34"/>
      <c r="H1571" s="34"/>
      <c r="I1571" s="33"/>
      <c r="J1571" s="33"/>
      <c r="K1571" s="51"/>
      <c r="L1571" s="51"/>
      <c r="M1571" s="2"/>
    </row>
    <row r="1572" spans="2:13" customFormat="1" x14ac:dyDescent="0.25">
      <c r="B1572" s="50"/>
      <c r="C1572" s="20"/>
      <c r="D1572" s="33"/>
      <c r="E1572" s="9"/>
      <c r="F1572" s="34"/>
      <c r="G1572" s="34"/>
      <c r="H1572" s="34"/>
      <c r="I1572" s="33"/>
      <c r="J1572" s="33"/>
      <c r="K1572" s="51"/>
      <c r="L1572" s="51"/>
      <c r="M1572" s="2"/>
    </row>
    <row r="1573" spans="2:13" customFormat="1" x14ac:dyDescent="0.25">
      <c r="B1573" s="50"/>
      <c r="C1573" s="20"/>
      <c r="D1573" s="33"/>
      <c r="E1573" s="9"/>
      <c r="F1573" s="34"/>
      <c r="G1573" s="34"/>
      <c r="H1573" s="34"/>
      <c r="I1573" s="33"/>
      <c r="J1573" s="33"/>
      <c r="K1573" s="51"/>
      <c r="L1573" s="51"/>
      <c r="M1573" s="2"/>
    </row>
    <row r="1574" spans="2:13" customFormat="1" x14ac:dyDescent="0.25">
      <c r="B1574" s="50"/>
      <c r="C1574" s="20"/>
      <c r="D1574" s="33"/>
      <c r="E1574" s="9"/>
      <c r="F1574" s="34"/>
      <c r="G1574" s="34"/>
      <c r="H1574" s="34"/>
      <c r="I1574" s="33"/>
      <c r="J1574" s="33"/>
      <c r="K1574" s="51"/>
      <c r="L1574" s="51"/>
      <c r="M1574" s="2"/>
    </row>
    <row r="1575" spans="2:13" customFormat="1" x14ac:dyDescent="0.25">
      <c r="B1575" s="50"/>
      <c r="C1575" s="20"/>
      <c r="D1575" s="33"/>
      <c r="E1575" s="9"/>
      <c r="F1575" s="34"/>
      <c r="G1575" s="34"/>
      <c r="H1575" s="34"/>
      <c r="I1575" s="33"/>
      <c r="J1575" s="33"/>
      <c r="K1575" s="51"/>
      <c r="L1575" s="51"/>
      <c r="M1575" s="2"/>
    </row>
    <row r="1576" spans="2:13" customFormat="1" x14ac:dyDescent="0.25">
      <c r="B1576" s="50"/>
      <c r="C1576" s="20"/>
      <c r="D1576" s="33"/>
      <c r="E1576" s="9"/>
      <c r="F1576" s="34"/>
      <c r="G1576" s="34"/>
      <c r="H1576" s="34"/>
      <c r="I1576" s="33"/>
      <c r="J1576" s="33"/>
      <c r="K1576" s="51"/>
      <c r="L1576" s="51"/>
      <c r="M1576" s="2"/>
    </row>
    <row r="1577" spans="2:13" customFormat="1" x14ac:dyDescent="0.25">
      <c r="B1577" s="50"/>
      <c r="C1577" s="20"/>
      <c r="D1577" s="33"/>
      <c r="E1577" s="9"/>
      <c r="F1577" s="34"/>
      <c r="G1577" s="34"/>
      <c r="H1577" s="34"/>
      <c r="I1577" s="33"/>
      <c r="J1577" s="33"/>
      <c r="K1577" s="51"/>
      <c r="L1577" s="51"/>
      <c r="M1577" s="2"/>
    </row>
    <row r="1578" spans="2:13" customFormat="1" x14ac:dyDescent="0.25">
      <c r="B1578" s="50"/>
      <c r="C1578" s="20"/>
      <c r="D1578" s="33"/>
      <c r="E1578" s="9"/>
      <c r="F1578" s="34"/>
      <c r="G1578" s="34"/>
      <c r="H1578" s="34"/>
      <c r="I1578" s="33"/>
      <c r="J1578" s="33"/>
      <c r="K1578" s="51"/>
      <c r="L1578" s="51"/>
      <c r="M1578" s="2"/>
    </row>
    <row r="1579" spans="2:13" customFormat="1" x14ac:dyDescent="0.25">
      <c r="B1579" s="50"/>
      <c r="C1579" s="20"/>
      <c r="D1579" s="33"/>
      <c r="E1579" s="9"/>
      <c r="F1579" s="34"/>
      <c r="G1579" s="34"/>
      <c r="H1579" s="34"/>
      <c r="I1579" s="33"/>
      <c r="J1579" s="33"/>
      <c r="K1579" s="51"/>
      <c r="L1579" s="51"/>
      <c r="M1579" s="2"/>
    </row>
    <row r="1580" spans="2:13" customFormat="1" x14ac:dyDescent="0.25">
      <c r="B1580" s="50"/>
      <c r="C1580" s="20"/>
      <c r="D1580" s="33"/>
      <c r="E1580" s="9"/>
      <c r="F1580" s="34"/>
      <c r="G1580" s="34"/>
      <c r="H1580" s="34"/>
      <c r="I1580" s="33"/>
      <c r="J1580" s="33"/>
      <c r="K1580" s="51"/>
      <c r="L1580" s="51"/>
      <c r="M1580" s="2"/>
    </row>
    <row r="1581" spans="2:13" customFormat="1" x14ac:dyDescent="0.25">
      <c r="B1581" s="50"/>
      <c r="C1581" s="20"/>
      <c r="D1581" s="33"/>
      <c r="E1581" s="9"/>
      <c r="F1581" s="34"/>
      <c r="G1581" s="34"/>
      <c r="H1581" s="34"/>
      <c r="I1581" s="33"/>
      <c r="J1581" s="33"/>
      <c r="K1581" s="51"/>
      <c r="L1581" s="51"/>
      <c r="M1581" s="2"/>
    </row>
    <row r="1582" spans="2:13" customFormat="1" x14ac:dyDescent="0.25">
      <c r="B1582" s="50"/>
      <c r="C1582" s="20"/>
      <c r="D1582" s="33"/>
      <c r="E1582" s="9"/>
      <c r="F1582" s="34"/>
      <c r="G1582" s="34"/>
      <c r="H1582" s="34"/>
      <c r="I1582" s="33"/>
      <c r="J1582" s="33"/>
      <c r="K1582" s="51"/>
      <c r="L1582" s="51"/>
      <c r="M1582" s="2"/>
    </row>
    <row r="1583" spans="2:13" customFormat="1" x14ac:dyDescent="0.25">
      <c r="B1583" s="50"/>
      <c r="C1583" s="20"/>
      <c r="D1583" s="33"/>
      <c r="E1583" s="9"/>
      <c r="F1583" s="34"/>
      <c r="G1583" s="34"/>
      <c r="H1583" s="34"/>
      <c r="I1583" s="33"/>
      <c r="J1583" s="33"/>
      <c r="K1583" s="51"/>
      <c r="L1583" s="51"/>
      <c r="M1583" s="2"/>
    </row>
    <row r="1584" spans="2:13" customFormat="1" x14ac:dyDescent="0.25">
      <c r="B1584" s="50"/>
      <c r="C1584" s="20"/>
      <c r="D1584" s="33"/>
      <c r="E1584" s="9"/>
      <c r="F1584" s="34"/>
      <c r="G1584" s="34"/>
      <c r="H1584" s="34"/>
      <c r="I1584" s="33"/>
      <c r="J1584" s="33"/>
      <c r="K1584" s="51"/>
      <c r="L1584" s="51"/>
      <c r="M1584" s="2"/>
    </row>
    <row r="1585" spans="2:13" customFormat="1" x14ac:dyDescent="0.25">
      <c r="B1585" s="50"/>
      <c r="C1585" s="20"/>
      <c r="D1585" s="33"/>
      <c r="E1585" s="9"/>
      <c r="F1585" s="34"/>
      <c r="G1585" s="34"/>
      <c r="H1585" s="34"/>
      <c r="I1585" s="33"/>
      <c r="J1585" s="33"/>
      <c r="K1585" s="51"/>
      <c r="L1585" s="51"/>
      <c r="M1585" s="2"/>
    </row>
    <row r="1586" spans="2:13" customFormat="1" x14ac:dyDescent="0.25">
      <c r="B1586" s="50"/>
      <c r="C1586" s="20"/>
      <c r="D1586" s="33"/>
      <c r="E1586" s="9"/>
      <c r="F1586" s="34"/>
      <c r="G1586" s="34"/>
      <c r="H1586" s="34"/>
      <c r="I1586" s="33"/>
      <c r="J1586" s="33"/>
      <c r="K1586" s="51"/>
      <c r="L1586" s="51"/>
      <c r="M1586" s="2"/>
    </row>
    <row r="1587" spans="2:13" customFormat="1" x14ac:dyDescent="0.25">
      <c r="B1587" s="50"/>
      <c r="C1587" s="20"/>
      <c r="D1587" s="33"/>
      <c r="E1587" s="9"/>
      <c r="F1587" s="34"/>
      <c r="G1587" s="34"/>
      <c r="H1587" s="34"/>
      <c r="I1587" s="33"/>
      <c r="J1587" s="33"/>
      <c r="K1587" s="51"/>
      <c r="L1587" s="51"/>
      <c r="M1587" s="2"/>
    </row>
    <row r="1588" spans="2:13" customFormat="1" x14ac:dyDescent="0.25">
      <c r="B1588" s="50"/>
      <c r="C1588" s="20"/>
      <c r="D1588" s="33"/>
      <c r="E1588" s="9"/>
      <c r="F1588" s="34"/>
      <c r="G1588" s="34"/>
      <c r="H1588" s="34"/>
      <c r="I1588" s="33"/>
      <c r="J1588" s="33"/>
      <c r="K1588" s="51"/>
      <c r="L1588" s="51"/>
      <c r="M1588" s="2"/>
    </row>
    <row r="1589" spans="2:13" customFormat="1" x14ac:dyDescent="0.25">
      <c r="B1589" s="50"/>
      <c r="C1589" s="20"/>
      <c r="D1589" s="33"/>
      <c r="E1589" s="9"/>
      <c r="F1589" s="34"/>
      <c r="G1589" s="34"/>
      <c r="H1589" s="34"/>
      <c r="I1589" s="33"/>
      <c r="J1589" s="33"/>
      <c r="K1589" s="51"/>
      <c r="L1589" s="51"/>
      <c r="M1589" s="2"/>
    </row>
    <row r="1590" spans="2:13" customFormat="1" x14ac:dyDescent="0.25">
      <c r="B1590" s="50"/>
      <c r="C1590" s="20"/>
      <c r="D1590" s="33"/>
      <c r="E1590" s="9"/>
      <c r="F1590" s="34"/>
      <c r="G1590" s="34"/>
      <c r="H1590" s="34"/>
      <c r="I1590" s="33"/>
      <c r="J1590" s="33"/>
      <c r="K1590" s="51"/>
      <c r="L1590" s="51"/>
      <c r="M1590" s="2"/>
    </row>
    <row r="1591" spans="2:13" customFormat="1" x14ac:dyDescent="0.25">
      <c r="B1591" s="50"/>
      <c r="C1591" s="20"/>
      <c r="D1591" s="33"/>
      <c r="E1591" s="9"/>
      <c r="F1591" s="34"/>
      <c r="G1591" s="34"/>
      <c r="H1591" s="34"/>
      <c r="I1591" s="33"/>
      <c r="J1591" s="33"/>
      <c r="K1591" s="51"/>
      <c r="L1591" s="51"/>
      <c r="M1591" s="2"/>
    </row>
    <row r="1592" spans="2:13" customFormat="1" x14ac:dyDescent="0.25">
      <c r="B1592" s="50"/>
      <c r="C1592" s="20"/>
      <c r="D1592" s="33"/>
      <c r="E1592" s="9"/>
      <c r="F1592" s="34"/>
      <c r="G1592" s="34"/>
      <c r="H1592" s="34"/>
      <c r="I1592" s="33"/>
      <c r="J1592" s="33"/>
      <c r="K1592" s="51"/>
      <c r="L1592" s="51"/>
      <c r="M1592" s="2"/>
    </row>
    <row r="1593" spans="2:13" customFormat="1" x14ac:dyDescent="0.25">
      <c r="B1593" s="50"/>
      <c r="C1593" s="20"/>
      <c r="D1593" s="33"/>
      <c r="E1593" s="9"/>
      <c r="F1593" s="34"/>
      <c r="G1593" s="34"/>
      <c r="H1593" s="34"/>
      <c r="I1593" s="33"/>
      <c r="J1593" s="33"/>
      <c r="K1593" s="51"/>
      <c r="L1593" s="51"/>
      <c r="M1593" s="2"/>
    </row>
    <row r="1594" spans="2:13" customFormat="1" x14ac:dyDescent="0.25">
      <c r="B1594" s="50"/>
      <c r="C1594" s="20"/>
      <c r="D1594" s="33"/>
      <c r="E1594" s="9"/>
      <c r="F1594" s="34"/>
      <c r="G1594" s="34"/>
      <c r="H1594" s="34"/>
      <c r="I1594" s="33"/>
      <c r="J1594" s="33"/>
      <c r="K1594" s="51"/>
      <c r="L1594" s="51"/>
      <c r="M1594" s="2"/>
    </row>
    <row r="1595" spans="2:13" customFormat="1" x14ac:dyDescent="0.25">
      <c r="B1595" s="50"/>
      <c r="C1595" s="20"/>
      <c r="D1595" s="33"/>
      <c r="E1595" s="9"/>
      <c r="F1595" s="34"/>
      <c r="G1595" s="34"/>
      <c r="H1595" s="34"/>
      <c r="I1595" s="33"/>
      <c r="J1595" s="33"/>
      <c r="K1595" s="51"/>
      <c r="L1595" s="51"/>
      <c r="M1595" s="2"/>
    </row>
    <row r="1596" spans="2:13" customFormat="1" x14ac:dyDescent="0.25">
      <c r="B1596" s="50"/>
      <c r="C1596" s="20"/>
      <c r="D1596" s="33"/>
      <c r="E1596" s="9"/>
      <c r="F1596" s="34"/>
      <c r="G1596" s="34"/>
      <c r="H1596" s="34"/>
      <c r="I1596" s="33"/>
      <c r="J1596" s="33"/>
      <c r="K1596" s="51"/>
      <c r="L1596" s="51"/>
      <c r="M1596" s="2"/>
    </row>
    <row r="1597" spans="2:13" customFormat="1" x14ac:dyDescent="0.25">
      <c r="B1597" s="50"/>
      <c r="C1597" s="20"/>
      <c r="D1597" s="33"/>
      <c r="E1597" s="9"/>
      <c r="F1597" s="34"/>
      <c r="G1597" s="34"/>
      <c r="H1597" s="34"/>
      <c r="I1597" s="33"/>
      <c r="J1597" s="33"/>
      <c r="K1597" s="51"/>
      <c r="L1597" s="51"/>
      <c r="M1597" s="2"/>
    </row>
    <row r="1598" spans="2:13" customFormat="1" x14ac:dyDescent="0.25">
      <c r="B1598" s="50"/>
      <c r="C1598" s="20"/>
      <c r="D1598" s="33"/>
      <c r="E1598" s="9"/>
      <c r="F1598" s="34"/>
      <c r="G1598" s="34"/>
      <c r="H1598" s="34"/>
      <c r="I1598" s="33"/>
      <c r="J1598" s="33"/>
      <c r="K1598" s="51"/>
      <c r="L1598" s="51"/>
      <c r="M1598" s="2"/>
    </row>
    <row r="1599" spans="2:13" customFormat="1" x14ac:dyDescent="0.25">
      <c r="B1599" s="50"/>
      <c r="C1599" s="20"/>
      <c r="D1599" s="33"/>
      <c r="E1599" s="9"/>
      <c r="F1599" s="34"/>
      <c r="G1599" s="34"/>
      <c r="H1599" s="34"/>
      <c r="I1599" s="33"/>
      <c r="J1599" s="33"/>
      <c r="K1599" s="51"/>
      <c r="L1599" s="51"/>
      <c r="M1599" s="2"/>
    </row>
    <row r="1600" spans="2:13" customFormat="1" x14ac:dyDescent="0.25">
      <c r="B1600" s="50"/>
      <c r="C1600" s="20"/>
      <c r="D1600" s="33"/>
      <c r="E1600" s="9"/>
      <c r="F1600" s="34"/>
      <c r="G1600" s="34"/>
      <c r="H1600" s="34"/>
      <c r="I1600" s="33"/>
      <c r="J1600" s="33"/>
      <c r="K1600" s="51"/>
      <c r="L1600" s="51"/>
      <c r="M1600" s="2"/>
    </row>
    <row r="1601" spans="2:13" customFormat="1" x14ac:dyDescent="0.25">
      <c r="B1601" s="50"/>
      <c r="C1601" s="20"/>
      <c r="D1601" s="33"/>
      <c r="E1601" s="9"/>
      <c r="F1601" s="34"/>
      <c r="G1601" s="34"/>
      <c r="H1601" s="34"/>
      <c r="I1601" s="33"/>
      <c r="J1601" s="33"/>
      <c r="K1601" s="51"/>
      <c r="L1601" s="51"/>
      <c r="M1601" s="2"/>
    </row>
    <row r="1602" spans="2:13" customFormat="1" x14ac:dyDescent="0.25">
      <c r="B1602" s="50"/>
      <c r="C1602" s="20"/>
      <c r="D1602" s="33"/>
      <c r="E1602" s="9"/>
      <c r="F1602" s="34"/>
      <c r="G1602" s="34"/>
      <c r="H1602" s="34"/>
      <c r="I1602" s="33"/>
      <c r="J1602" s="33"/>
      <c r="K1602" s="51"/>
      <c r="L1602" s="51"/>
      <c r="M1602" s="2"/>
    </row>
    <row r="1603" spans="2:13" customFormat="1" x14ac:dyDescent="0.25">
      <c r="B1603" s="50"/>
      <c r="C1603" s="20"/>
      <c r="D1603" s="33"/>
      <c r="E1603" s="9"/>
      <c r="F1603" s="34"/>
      <c r="G1603" s="34"/>
      <c r="H1603" s="34"/>
      <c r="I1603" s="33"/>
      <c r="J1603" s="33"/>
      <c r="K1603" s="51"/>
      <c r="L1603" s="51"/>
      <c r="M1603" s="2"/>
    </row>
    <row r="1604" spans="2:13" customFormat="1" x14ac:dyDescent="0.25">
      <c r="B1604" s="50"/>
      <c r="C1604" s="20"/>
      <c r="D1604" s="33"/>
      <c r="E1604" s="9"/>
      <c r="F1604" s="34"/>
      <c r="G1604" s="34"/>
      <c r="H1604" s="34"/>
      <c r="I1604" s="33"/>
      <c r="J1604" s="33"/>
      <c r="K1604" s="51"/>
      <c r="L1604" s="51"/>
      <c r="M1604" s="2"/>
    </row>
    <row r="1605" spans="2:13" customFormat="1" x14ac:dyDescent="0.25">
      <c r="B1605" s="50"/>
      <c r="C1605" s="20"/>
      <c r="D1605" s="33"/>
      <c r="E1605" s="9"/>
      <c r="F1605" s="34"/>
      <c r="G1605" s="34"/>
      <c r="H1605" s="34"/>
      <c r="I1605" s="33"/>
      <c r="J1605" s="33"/>
      <c r="K1605" s="51"/>
      <c r="L1605" s="51"/>
      <c r="M1605" s="2"/>
    </row>
    <row r="1606" spans="2:13" customFormat="1" x14ac:dyDescent="0.25">
      <c r="B1606" s="50"/>
      <c r="C1606" s="20"/>
      <c r="D1606" s="33"/>
      <c r="E1606" s="9"/>
      <c r="F1606" s="34"/>
      <c r="G1606" s="34"/>
      <c r="H1606" s="34"/>
      <c r="I1606" s="33"/>
      <c r="J1606" s="33"/>
      <c r="K1606" s="51"/>
      <c r="L1606" s="51"/>
      <c r="M1606" s="2"/>
    </row>
    <row r="1607" spans="2:13" customFormat="1" x14ac:dyDescent="0.25">
      <c r="B1607" s="50"/>
      <c r="C1607" s="20"/>
      <c r="D1607" s="33"/>
      <c r="E1607" s="9"/>
      <c r="F1607" s="34"/>
      <c r="G1607" s="34"/>
      <c r="H1607" s="34"/>
      <c r="I1607" s="33"/>
      <c r="J1607" s="33"/>
      <c r="K1607" s="51"/>
      <c r="L1607" s="51"/>
      <c r="M1607" s="2"/>
    </row>
    <row r="1608" spans="2:13" customFormat="1" x14ac:dyDescent="0.25">
      <c r="B1608" s="50"/>
      <c r="C1608" s="20"/>
      <c r="D1608" s="33"/>
      <c r="E1608" s="9"/>
      <c r="F1608" s="34"/>
      <c r="G1608" s="34"/>
      <c r="H1608" s="34"/>
      <c r="I1608" s="33"/>
      <c r="J1608" s="33"/>
      <c r="K1608" s="51"/>
      <c r="L1608" s="51"/>
      <c r="M1608" s="2"/>
    </row>
    <row r="1609" spans="2:13" customFormat="1" x14ac:dyDescent="0.25">
      <c r="B1609" s="50"/>
      <c r="C1609" s="20"/>
      <c r="D1609" s="33"/>
      <c r="E1609" s="9"/>
      <c r="F1609" s="34"/>
      <c r="G1609" s="34"/>
      <c r="H1609" s="34"/>
      <c r="I1609" s="33"/>
      <c r="J1609" s="33"/>
      <c r="K1609" s="51"/>
      <c r="L1609" s="51"/>
      <c r="M1609" s="2"/>
    </row>
    <row r="1610" spans="2:13" customFormat="1" x14ac:dyDescent="0.25">
      <c r="B1610" s="50"/>
      <c r="C1610" s="20"/>
      <c r="D1610" s="33"/>
      <c r="E1610" s="9"/>
      <c r="F1610" s="34"/>
      <c r="G1610" s="34"/>
      <c r="H1610" s="34"/>
      <c r="I1610" s="33"/>
      <c r="J1610" s="33"/>
      <c r="K1610" s="51"/>
      <c r="L1610" s="51"/>
      <c r="M1610" s="2"/>
    </row>
    <row r="1611" spans="2:13" customFormat="1" x14ac:dyDescent="0.25">
      <c r="B1611" s="50"/>
      <c r="C1611" s="20"/>
      <c r="D1611" s="33"/>
      <c r="E1611" s="9"/>
      <c r="F1611" s="34"/>
      <c r="G1611" s="34"/>
      <c r="H1611" s="34"/>
      <c r="I1611" s="33"/>
      <c r="J1611" s="33"/>
      <c r="K1611" s="51"/>
      <c r="L1611" s="51"/>
      <c r="M1611" s="2"/>
    </row>
    <row r="1612" spans="2:13" customFormat="1" x14ac:dyDescent="0.25">
      <c r="B1612" s="50"/>
      <c r="C1612" s="20"/>
      <c r="D1612" s="33"/>
      <c r="E1612" s="9"/>
      <c r="F1612" s="34"/>
      <c r="G1612" s="34"/>
      <c r="H1612" s="34"/>
      <c r="I1612" s="33"/>
      <c r="J1612" s="33"/>
      <c r="K1612" s="51"/>
      <c r="L1612" s="51"/>
      <c r="M1612" s="2"/>
    </row>
    <row r="1613" spans="2:13" customFormat="1" x14ac:dyDescent="0.25">
      <c r="B1613" s="50"/>
      <c r="C1613" s="20"/>
      <c r="D1613" s="33"/>
      <c r="E1613" s="9"/>
      <c r="F1613" s="34"/>
      <c r="G1613" s="34"/>
      <c r="H1613" s="34"/>
      <c r="I1613" s="33"/>
      <c r="J1613" s="33"/>
      <c r="K1613" s="51"/>
      <c r="L1613" s="51"/>
      <c r="M1613" s="2"/>
    </row>
    <row r="1614" spans="2:13" customFormat="1" x14ac:dyDescent="0.25">
      <c r="B1614" s="50"/>
      <c r="C1614" s="20"/>
      <c r="D1614" s="33"/>
      <c r="E1614" s="9"/>
      <c r="F1614" s="34"/>
      <c r="G1614" s="34"/>
      <c r="H1614" s="34"/>
      <c r="I1614" s="33"/>
      <c r="J1614" s="33"/>
      <c r="K1614" s="51"/>
      <c r="L1614" s="51"/>
      <c r="M1614" s="2"/>
    </row>
    <row r="1615" spans="2:13" customFormat="1" x14ac:dyDescent="0.25">
      <c r="B1615" s="50"/>
      <c r="C1615" s="20"/>
      <c r="D1615" s="33"/>
      <c r="E1615" s="9"/>
      <c r="F1615" s="34"/>
      <c r="G1615" s="34"/>
      <c r="H1615" s="34"/>
      <c r="I1615" s="33"/>
      <c r="J1615" s="33"/>
      <c r="K1615" s="51"/>
      <c r="L1615" s="51"/>
      <c r="M1615" s="2"/>
    </row>
    <row r="1616" spans="2:13" customFormat="1" x14ac:dyDescent="0.25">
      <c r="B1616" s="50"/>
      <c r="C1616" s="20"/>
      <c r="D1616" s="33"/>
      <c r="E1616" s="9"/>
      <c r="F1616" s="34"/>
      <c r="G1616" s="34"/>
      <c r="H1616" s="34"/>
      <c r="I1616" s="33"/>
      <c r="J1616" s="33"/>
      <c r="K1616" s="51"/>
      <c r="L1616" s="51"/>
      <c r="M1616" s="2"/>
    </row>
    <row r="1617" spans="2:13" customFormat="1" x14ac:dyDescent="0.25">
      <c r="B1617" s="50"/>
      <c r="C1617" s="20"/>
      <c r="D1617" s="33"/>
      <c r="E1617" s="9"/>
      <c r="F1617" s="34"/>
      <c r="G1617" s="34"/>
      <c r="H1617" s="34"/>
      <c r="I1617" s="33"/>
      <c r="J1617" s="33"/>
      <c r="K1617" s="51"/>
      <c r="L1617" s="51"/>
      <c r="M1617" s="2"/>
    </row>
    <row r="1618" spans="2:13" customFormat="1" x14ac:dyDescent="0.25">
      <c r="B1618" s="50"/>
      <c r="C1618" s="20"/>
      <c r="D1618" s="33"/>
      <c r="E1618" s="9"/>
      <c r="F1618" s="34"/>
      <c r="G1618" s="34"/>
      <c r="H1618" s="34"/>
      <c r="I1618" s="33"/>
      <c r="J1618" s="33"/>
      <c r="K1618" s="51"/>
      <c r="L1618" s="51"/>
      <c r="M1618" s="2"/>
    </row>
    <row r="1619" spans="2:13" customFormat="1" x14ac:dyDescent="0.25">
      <c r="B1619" s="50"/>
      <c r="C1619" s="20"/>
      <c r="D1619" s="33"/>
      <c r="E1619" s="9"/>
      <c r="F1619" s="34"/>
      <c r="G1619" s="34"/>
      <c r="H1619" s="34"/>
      <c r="I1619" s="33"/>
      <c r="J1619" s="33"/>
      <c r="K1619" s="51"/>
      <c r="L1619" s="51"/>
      <c r="M1619" s="2"/>
    </row>
    <row r="1620" spans="2:13" customFormat="1" x14ac:dyDescent="0.25">
      <c r="B1620" s="50"/>
      <c r="C1620" s="20"/>
      <c r="D1620" s="33"/>
      <c r="E1620" s="9"/>
      <c r="F1620" s="34"/>
      <c r="G1620" s="34"/>
      <c r="H1620" s="34"/>
      <c r="I1620" s="33"/>
      <c r="J1620" s="33"/>
      <c r="K1620" s="51"/>
      <c r="L1620" s="51"/>
      <c r="M1620" s="2"/>
    </row>
    <row r="1621" spans="2:13" customFormat="1" x14ac:dyDescent="0.25">
      <c r="B1621" s="50"/>
      <c r="C1621" s="20"/>
      <c r="D1621" s="33"/>
      <c r="E1621" s="9"/>
      <c r="F1621" s="34"/>
      <c r="G1621" s="34"/>
      <c r="H1621" s="34"/>
      <c r="I1621" s="33"/>
      <c r="J1621" s="33"/>
      <c r="K1621" s="51"/>
      <c r="L1621" s="51"/>
      <c r="M1621" s="2"/>
    </row>
    <row r="1622" spans="2:13" customFormat="1" x14ac:dyDescent="0.25">
      <c r="B1622" s="50"/>
      <c r="C1622" s="20"/>
      <c r="D1622" s="33"/>
      <c r="E1622" s="9"/>
      <c r="F1622" s="34"/>
      <c r="G1622" s="34"/>
      <c r="H1622" s="34"/>
      <c r="I1622" s="33"/>
      <c r="J1622" s="33"/>
      <c r="K1622" s="51"/>
      <c r="L1622" s="51"/>
      <c r="M1622" s="2"/>
    </row>
    <row r="1623" spans="2:13" customFormat="1" x14ac:dyDescent="0.25">
      <c r="B1623" s="50"/>
      <c r="C1623" s="20"/>
      <c r="D1623" s="33"/>
      <c r="E1623" s="9"/>
      <c r="F1623" s="34"/>
      <c r="G1623" s="34"/>
      <c r="H1623" s="34"/>
      <c r="I1623" s="33"/>
      <c r="J1623" s="33"/>
      <c r="K1623" s="51"/>
      <c r="L1623" s="51"/>
      <c r="M1623" s="2"/>
    </row>
    <row r="1624" spans="2:13" customFormat="1" x14ac:dyDescent="0.25">
      <c r="B1624" s="50"/>
      <c r="C1624" s="20"/>
      <c r="D1624" s="33"/>
      <c r="E1624" s="9"/>
      <c r="F1624" s="34"/>
      <c r="G1624" s="34"/>
      <c r="H1624" s="34"/>
      <c r="I1624" s="33"/>
      <c r="J1624" s="33"/>
      <c r="K1624" s="51"/>
      <c r="L1624" s="51"/>
      <c r="M1624" s="2"/>
    </row>
    <row r="1625" spans="2:13" customFormat="1" x14ac:dyDescent="0.25">
      <c r="B1625" s="50"/>
      <c r="C1625" s="20"/>
      <c r="D1625" s="33"/>
      <c r="E1625" s="9"/>
      <c r="F1625" s="34"/>
      <c r="G1625" s="34"/>
      <c r="H1625" s="34"/>
      <c r="I1625" s="33"/>
      <c r="J1625" s="33"/>
      <c r="K1625" s="51"/>
      <c r="L1625" s="51"/>
      <c r="M1625" s="2"/>
    </row>
    <row r="1626" spans="2:13" customFormat="1" x14ac:dyDescent="0.25">
      <c r="B1626" s="50"/>
      <c r="C1626" s="20"/>
      <c r="D1626" s="33"/>
      <c r="E1626" s="9"/>
      <c r="F1626" s="34"/>
      <c r="G1626" s="34"/>
      <c r="H1626" s="34"/>
      <c r="I1626" s="33"/>
      <c r="J1626" s="33"/>
      <c r="K1626" s="51"/>
      <c r="L1626" s="51"/>
      <c r="M1626" s="2"/>
    </row>
    <row r="1627" spans="2:13" customFormat="1" x14ac:dyDescent="0.25">
      <c r="B1627" s="50"/>
      <c r="C1627" s="20"/>
      <c r="D1627" s="33"/>
      <c r="E1627" s="9"/>
      <c r="F1627" s="34"/>
      <c r="G1627" s="34"/>
      <c r="H1627" s="34"/>
      <c r="I1627" s="33"/>
      <c r="J1627" s="33"/>
      <c r="K1627" s="51"/>
      <c r="L1627" s="51"/>
      <c r="M1627" s="2"/>
    </row>
    <row r="1628" spans="2:13" customFormat="1" x14ac:dyDescent="0.25">
      <c r="B1628" s="50"/>
      <c r="C1628" s="20"/>
      <c r="D1628" s="33"/>
      <c r="E1628" s="9"/>
      <c r="F1628" s="34"/>
      <c r="G1628" s="34"/>
      <c r="H1628" s="34"/>
      <c r="I1628" s="33"/>
      <c r="J1628" s="33"/>
      <c r="K1628" s="51"/>
      <c r="L1628" s="51"/>
      <c r="M1628" s="2"/>
    </row>
    <row r="1629" spans="2:13" customFormat="1" x14ac:dyDescent="0.25">
      <c r="B1629" s="50"/>
      <c r="C1629" s="20"/>
      <c r="D1629" s="33"/>
      <c r="E1629" s="9"/>
      <c r="F1629" s="34"/>
      <c r="G1629" s="34"/>
      <c r="H1629" s="34"/>
      <c r="I1629" s="33"/>
      <c r="J1629" s="33"/>
      <c r="K1629" s="51"/>
      <c r="L1629" s="51"/>
      <c r="M1629" s="2"/>
    </row>
    <row r="1630" spans="2:13" customFormat="1" x14ac:dyDescent="0.25">
      <c r="B1630" s="50"/>
      <c r="C1630" s="20"/>
      <c r="D1630" s="33"/>
      <c r="E1630" s="9"/>
      <c r="F1630" s="34"/>
      <c r="G1630" s="34"/>
      <c r="H1630" s="34"/>
      <c r="I1630" s="33"/>
      <c r="J1630" s="33"/>
      <c r="K1630" s="51"/>
      <c r="L1630" s="51"/>
      <c r="M1630" s="2"/>
    </row>
    <row r="1631" spans="2:13" customFormat="1" x14ac:dyDescent="0.25">
      <c r="B1631" s="50"/>
      <c r="C1631" s="20"/>
      <c r="D1631" s="33"/>
      <c r="E1631" s="9"/>
      <c r="F1631" s="34"/>
      <c r="G1631" s="34"/>
      <c r="H1631" s="34"/>
      <c r="I1631" s="33"/>
      <c r="J1631" s="33"/>
      <c r="K1631" s="51"/>
      <c r="L1631" s="51"/>
      <c r="M1631" s="2"/>
    </row>
    <row r="1632" spans="2:13" customFormat="1" x14ac:dyDescent="0.25">
      <c r="B1632" s="50"/>
      <c r="C1632" s="20"/>
      <c r="D1632" s="33"/>
      <c r="E1632" s="9"/>
      <c r="F1632" s="34"/>
      <c r="G1632" s="34"/>
      <c r="H1632" s="34"/>
      <c r="I1632" s="33"/>
      <c r="J1632" s="33"/>
      <c r="K1632" s="51"/>
      <c r="L1632" s="51"/>
      <c r="M1632" s="2"/>
    </row>
    <row r="1633" spans="2:13" customFormat="1" x14ac:dyDescent="0.25">
      <c r="B1633" s="50"/>
      <c r="C1633" s="20"/>
      <c r="D1633" s="33"/>
      <c r="E1633" s="9"/>
      <c r="F1633" s="34"/>
      <c r="G1633" s="34"/>
      <c r="H1633" s="34"/>
      <c r="I1633" s="33"/>
      <c r="J1633" s="33"/>
      <c r="K1633" s="51"/>
      <c r="L1633" s="51"/>
      <c r="M1633" s="2"/>
    </row>
    <row r="1634" spans="2:13" customFormat="1" x14ac:dyDescent="0.25">
      <c r="B1634" s="50"/>
      <c r="C1634" s="20"/>
      <c r="D1634" s="33"/>
      <c r="E1634" s="9"/>
      <c r="F1634" s="34"/>
      <c r="G1634" s="34"/>
      <c r="H1634" s="34"/>
      <c r="I1634" s="33"/>
      <c r="J1634" s="33"/>
      <c r="K1634" s="51"/>
      <c r="L1634" s="51"/>
      <c r="M1634" s="2"/>
    </row>
    <row r="1635" spans="2:13" customFormat="1" x14ac:dyDescent="0.25">
      <c r="B1635" s="50"/>
      <c r="C1635" s="20"/>
      <c r="D1635" s="33"/>
      <c r="E1635" s="9"/>
      <c r="F1635" s="34"/>
      <c r="G1635" s="34"/>
      <c r="H1635" s="34"/>
      <c r="I1635" s="33"/>
      <c r="J1635" s="33"/>
      <c r="K1635" s="51"/>
      <c r="L1635" s="51"/>
      <c r="M1635" s="2"/>
    </row>
    <row r="1636" spans="2:13" customFormat="1" x14ac:dyDescent="0.25">
      <c r="B1636" s="50"/>
      <c r="C1636" s="20"/>
      <c r="D1636" s="33"/>
      <c r="E1636" s="9"/>
      <c r="F1636" s="34"/>
      <c r="G1636" s="34"/>
      <c r="H1636" s="34"/>
      <c r="I1636" s="33"/>
      <c r="J1636" s="33"/>
      <c r="K1636" s="51"/>
      <c r="L1636" s="51"/>
      <c r="M1636" s="2"/>
    </row>
    <row r="1637" spans="2:13" customFormat="1" x14ac:dyDescent="0.25">
      <c r="B1637" s="50"/>
      <c r="C1637" s="20"/>
      <c r="D1637" s="33"/>
      <c r="E1637" s="9"/>
      <c r="F1637" s="34"/>
      <c r="G1637" s="34"/>
      <c r="H1637" s="34"/>
      <c r="I1637" s="33"/>
      <c r="J1637" s="33"/>
      <c r="K1637" s="51"/>
      <c r="L1637" s="51"/>
      <c r="M1637" s="2"/>
    </row>
    <row r="1638" spans="2:13" customFormat="1" x14ac:dyDescent="0.25">
      <c r="B1638" s="50"/>
      <c r="C1638" s="20"/>
      <c r="D1638" s="33"/>
      <c r="E1638" s="9"/>
      <c r="F1638" s="34"/>
      <c r="G1638" s="34"/>
      <c r="H1638" s="34"/>
      <c r="I1638" s="33"/>
      <c r="J1638" s="33"/>
      <c r="K1638" s="51"/>
      <c r="L1638" s="51"/>
      <c r="M1638" s="2"/>
    </row>
    <row r="1639" spans="2:13" customFormat="1" x14ac:dyDescent="0.25">
      <c r="B1639" s="50"/>
      <c r="C1639" s="20"/>
      <c r="D1639" s="33"/>
      <c r="E1639" s="9"/>
      <c r="F1639" s="34"/>
      <c r="G1639" s="34"/>
      <c r="H1639" s="34"/>
      <c r="I1639" s="33"/>
      <c r="J1639" s="33"/>
      <c r="K1639" s="51"/>
      <c r="L1639" s="51"/>
      <c r="M1639" s="2"/>
    </row>
    <row r="1640" spans="2:13" customFormat="1" x14ac:dyDescent="0.25">
      <c r="B1640" s="50"/>
      <c r="C1640" s="20"/>
      <c r="D1640" s="33"/>
      <c r="E1640" s="9"/>
      <c r="F1640" s="34"/>
      <c r="G1640" s="34"/>
      <c r="H1640" s="34"/>
      <c r="I1640" s="33"/>
      <c r="J1640" s="33"/>
      <c r="K1640" s="51"/>
      <c r="L1640" s="51"/>
      <c r="M1640" s="2"/>
    </row>
    <row r="1641" spans="2:13" customFormat="1" x14ac:dyDescent="0.25">
      <c r="B1641" s="50"/>
      <c r="C1641" s="20"/>
      <c r="D1641" s="33"/>
      <c r="E1641" s="9"/>
      <c r="F1641" s="34"/>
      <c r="G1641" s="34"/>
      <c r="H1641" s="34"/>
      <c r="I1641" s="33"/>
      <c r="J1641" s="33"/>
      <c r="K1641" s="51"/>
      <c r="L1641" s="51"/>
      <c r="M1641" s="2"/>
    </row>
    <row r="1642" spans="2:13" customFormat="1" x14ac:dyDescent="0.25">
      <c r="B1642" s="50"/>
      <c r="C1642" s="20"/>
      <c r="D1642" s="33"/>
      <c r="E1642" s="9"/>
      <c r="F1642" s="34"/>
      <c r="G1642" s="34"/>
      <c r="H1642" s="34"/>
      <c r="I1642" s="33"/>
      <c r="J1642" s="33"/>
      <c r="K1642" s="51"/>
      <c r="L1642" s="51"/>
      <c r="M1642" s="2"/>
    </row>
    <row r="1643" spans="2:13" customFormat="1" x14ac:dyDescent="0.25">
      <c r="B1643" s="50"/>
      <c r="C1643" s="20"/>
      <c r="D1643" s="33"/>
      <c r="E1643" s="9"/>
      <c r="F1643" s="34"/>
      <c r="G1643" s="34"/>
      <c r="H1643" s="34"/>
      <c r="I1643" s="33"/>
      <c r="J1643" s="33"/>
      <c r="K1643" s="51"/>
      <c r="L1643" s="51"/>
      <c r="M1643" s="2"/>
    </row>
    <row r="1644" spans="2:13" customFormat="1" x14ac:dyDescent="0.25">
      <c r="B1644" s="50"/>
      <c r="C1644" s="20"/>
      <c r="D1644" s="33"/>
      <c r="E1644" s="9"/>
      <c r="F1644" s="34"/>
      <c r="G1644" s="34"/>
      <c r="H1644" s="34"/>
      <c r="I1644" s="33"/>
      <c r="J1644" s="33"/>
      <c r="K1644" s="51"/>
      <c r="L1644" s="51"/>
      <c r="M1644" s="2"/>
    </row>
    <row r="1645" spans="2:13" customFormat="1" x14ac:dyDescent="0.25">
      <c r="B1645" s="50"/>
      <c r="C1645" s="20"/>
      <c r="D1645" s="33"/>
      <c r="E1645" s="9"/>
      <c r="F1645" s="34"/>
      <c r="G1645" s="34"/>
      <c r="H1645" s="34"/>
      <c r="I1645" s="33"/>
      <c r="J1645" s="33"/>
      <c r="K1645" s="51"/>
      <c r="L1645" s="51"/>
      <c r="M1645" s="2"/>
    </row>
    <row r="1646" spans="2:13" customFormat="1" x14ac:dyDescent="0.25">
      <c r="B1646" s="50"/>
      <c r="C1646" s="20"/>
      <c r="D1646" s="33"/>
      <c r="E1646" s="9"/>
      <c r="F1646" s="34"/>
      <c r="G1646" s="34"/>
      <c r="H1646" s="34"/>
      <c r="I1646" s="33"/>
      <c r="J1646" s="33"/>
      <c r="K1646" s="51"/>
      <c r="L1646" s="51"/>
      <c r="M1646" s="2"/>
    </row>
    <row r="1647" spans="2:13" customFormat="1" x14ac:dyDescent="0.25">
      <c r="B1647" s="50"/>
      <c r="C1647" s="20"/>
      <c r="D1647" s="33"/>
      <c r="E1647" s="9"/>
      <c r="F1647" s="34"/>
      <c r="G1647" s="34"/>
      <c r="H1647" s="34"/>
      <c r="I1647" s="33"/>
      <c r="J1647" s="33"/>
      <c r="K1647" s="51"/>
      <c r="L1647" s="51"/>
      <c r="M1647" s="2"/>
    </row>
    <row r="1648" spans="2:13" customFormat="1" x14ac:dyDescent="0.25">
      <c r="B1648" s="50"/>
      <c r="C1648" s="20"/>
      <c r="D1648" s="33"/>
      <c r="E1648" s="9"/>
      <c r="F1648" s="34"/>
      <c r="G1648" s="34"/>
      <c r="H1648" s="34"/>
      <c r="I1648" s="33"/>
      <c r="J1648" s="33"/>
      <c r="K1648" s="51"/>
      <c r="L1648" s="51"/>
      <c r="M1648" s="2"/>
    </row>
    <row r="1649" spans="2:13" customFormat="1" x14ac:dyDescent="0.25">
      <c r="B1649" s="50"/>
      <c r="C1649" s="20"/>
      <c r="D1649" s="33"/>
      <c r="E1649" s="9"/>
      <c r="F1649" s="34"/>
      <c r="G1649" s="34"/>
      <c r="H1649" s="34"/>
      <c r="I1649" s="33"/>
      <c r="J1649" s="33"/>
      <c r="K1649" s="51"/>
      <c r="L1649" s="51"/>
      <c r="M1649" s="2"/>
    </row>
    <row r="1650" spans="2:13" customFormat="1" x14ac:dyDescent="0.25">
      <c r="B1650" s="50"/>
      <c r="C1650" s="20"/>
      <c r="D1650" s="33"/>
      <c r="E1650" s="9"/>
      <c r="F1650" s="34"/>
      <c r="G1650" s="34"/>
      <c r="H1650" s="34"/>
      <c r="I1650" s="33"/>
      <c r="J1650" s="33"/>
      <c r="K1650" s="51"/>
      <c r="L1650" s="51"/>
      <c r="M1650" s="2"/>
    </row>
    <row r="1651" spans="2:13" customFormat="1" x14ac:dyDescent="0.25">
      <c r="B1651" s="50"/>
      <c r="C1651" s="20"/>
      <c r="D1651" s="33"/>
      <c r="E1651" s="9"/>
      <c r="F1651" s="34"/>
      <c r="G1651" s="34"/>
      <c r="H1651" s="34"/>
      <c r="I1651" s="33"/>
      <c r="J1651" s="33"/>
      <c r="K1651" s="51"/>
      <c r="L1651" s="51"/>
      <c r="M1651" s="2"/>
    </row>
    <row r="1652" spans="2:13" customFormat="1" x14ac:dyDescent="0.25">
      <c r="B1652" s="50"/>
      <c r="C1652" s="20"/>
      <c r="D1652" s="33"/>
      <c r="E1652" s="9"/>
      <c r="F1652" s="34"/>
      <c r="G1652" s="34"/>
      <c r="H1652" s="34"/>
      <c r="I1652" s="33"/>
      <c r="J1652" s="33"/>
      <c r="K1652" s="51"/>
      <c r="L1652" s="51"/>
      <c r="M1652" s="2"/>
    </row>
    <row r="1653" spans="2:13" customFormat="1" x14ac:dyDescent="0.25">
      <c r="B1653" s="50"/>
      <c r="C1653" s="20"/>
      <c r="D1653" s="33"/>
      <c r="E1653" s="9"/>
      <c r="F1653" s="34"/>
      <c r="G1653" s="34"/>
      <c r="H1653" s="34"/>
      <c r="I1653" s="33"/>
      <c r="J1653" s="33"/>
      <c r="K1653" s="51"/>
      <c r="L1653" s="51"/>
      <c r="M1653" s="2"/>
    </row>
    <row r="1654" spans="2:13" customFormat="1" x14ac:dyDescent="0.25">
      <c r="B1654" s="50"/>
      <c r="C1654" s="20"/>
      <c r="D1654" s="33"/>
      <c r="E1654" s="9"/>
      <c r="F1654" s="34"/>
      <c r="G1654" s="34"/>
      <c r="H1654" s="34"/>
      <c r="I1654" s="33"/>
      <c r="J1654" s="33"/>
      <c r="K1654" s="51"/>
      <c r="L1654" s="51"/>
      <c r="M1654" s="2"/>
    </row>
    <row r="1655" spans="2:13" customFormat="1" x14ac:dyDescent="0.25">
      <c r="B1655" s="50"/>
      <c r="C1655" s="20"/>
      <c r="D1655" s="33"/>
      <c r="E1655" s="9"/>
      <c r="F1655" s="34"/>
      <c r="G1655" s="34"/>
      <c r="H1655" s="34"/>
      <c r="I1655" s="33"/>
      <c r="J1655" s="33"/>
      <c r="K1655" s="51"/>
      <c r="L1655" s="51"/>
      <c r="M1655" s="2"/>
    </row>
    <row r="1656" spans="2:13" customFormat="1" x14ac:dyDescent="0.25">
      <c r="B1656" s="50"/>
      <c r="C1656" s="20"/>
      <c r="D1656" s="33"/>
      <c r="E1656" s="9"/>
      <c r="F1656" s="34"/>
      <c r="G1656" s="34"/>
      <c r="H1656" s="34"/>
      <c r="I1656" s="33"/>
      <c r="J1656" s="33"/>
      <c r="K1656" s="51"/>
      <c r="L1656" s="51"/>
      <c r="M1656" s="2"/>
    </row>
    <row r="1657" spans="2:13" customFormat="1" x14ac:dyDescent="0.25">
      <c r="B1657" s="50"/>
      <c r="C1657" s="20"/>
      <c r="D1657" s="33"/>
      <c r="E1657" s="9"/>
      <c r="F1657" s="34"/>
      <c r="G1657" s="34"/>
      <c r="H1657" s="34"/>
      <c r="I1657" s="33"/>
      <c r="J1657" s="33"/>
      <c r="K1657" s="51"/>
      <c r="L1657" s="51"/>
      <c r="M1657" s="2"/>
    </row>
    <row r="1658" spans="2:13" customFormat="1" x14ac:dyDescent="0.25">
      <c r="B1658" s="50"/>
      <c r="C1658" s="20"/>
      <c r="D1658" s="33"/>
      <c r="E1658" s="9"/>
      <c r="F1658" s="34"/>
      <c r="G1658" s="34"/>
      <c r="H1658" s="34"/>
      <c r="I1658" s="33"/>
      <c r="J1658" s="33"/>
      <c r="K1658" s="51"/>
      <c r="L1658" s="51"/>
      <c r="M1658" s="2"/>
    </row>
    <row r="1659" spans="2:13" customFormat="1" x14ac:dyDescent="0.25">
      <c r="B1659" s="50"/>
      <c r="C1659" s="20"/>
      <c r="D1659" s="33"/>
      <c r="E1659" s="9"/>
      <c r="F1659" s="34"/>
      <c r="G1659" s="34"/>
      <c r="H1659" s="34"/>
      <c r="I1659" s="33"/>
      <c r="J1659" s="33"/>
      <c r="K1659" s="51"/>
      <c r="L1659" s="51"/>
      <c r="M1659" s="2"/>
    </row>
    <row r="1660" spans="2:13" customFormat="1" x14ac:dyDescent="0.25">
      <c r="B1660" s="50"/>
      <c r="C1660" s="20"/>
      <c r="D1660" s="33"/>
      <c r="E1660" s="9"/>
      <c r="F1660" s="34"/>
      <c r="G1660" s="34"/>
      <c r="H1660" s="34"/>
      <c r="I1660" s="33"/>
      <c r="J1660" s="33"/>
      <c r="K1660" s="51"/>
      <c r="L1660" s="51"/>
      <c r="M1660" s="2"/>
    </row>
    <row r="1661" spans="2:13" customFormat="1" x14ac:dyDescent="0.25">
      <c r="B1661" s="50"/>
      <c r="C1661" s="20"/>
      <c r="D1661" s="33"/>
      <c r="E1661" s="9"/>
      <c r="F1661" s="34"/>
      <c r="G1661" s="34"/>
      <c r="H1661" s="34"/>
      <c r="I1661" s="33"/>
      <c r="J1661" s="33"/>
      <c r="K1661" s="51"/>
      <c r="L1661" s="51"/>
      <c r="M1661" s="2"/>
    </row>
    <row r="1662" spans="2:13" customFormat="1" x14ac:dyDescent="0.25">
      <c r="B1662" s="50"/>
      <c r="C1662" s="20"/>
      <c r="D1662" s="33"/>
      <c r="E1662" s="9"/>
      <c r="F1662" s="34"/>
      <c r="G1662" s="34"/>
      <c r="H1662" s="34"/>
      <c r="I1662" s="33"/>
      <c r="J1662" s="33"/>
      <c r="K1662" s="51"/>
      <c r="L1662" s="51"/>
      <c r="M1662" s="2"/>
    </row>
    <row r="1663" spans="2:13" customFormat="1" x14ac:dyDescent="0.25">
      <c r="B1663" s="50"/>
      <c r="C1663" s="20"/>
      <c r="D1663" s="33"/>
      <c r="E1663" s="9"/>
      <c r="F1663" s="34"/>
      <c r="G1663" s="34"/>
      <c r="H1663" s="34"/>
      <c r="I1663" s="33"/>
      <c r="J1663" s="33"/>
      <c r="K1663" s="51"/>
      <c r="L1663" s="51"/>
      <c r="M1663" s="2"/>
    </row>
    <row r="1664" spans="2:13" customFormat="1" x14ac:dyDescent="0.25">
      <c r="B1664" s="50"/>
      <c r="C1664" s="20"/>
      <c r="D1664" s="33"/>
      <c r="E1664" s="9"/>
      <c r="F1664" s="34"/>
      <c r="G1664" s="34"/>
      <c r="H1664" s="34"/>
      <c r="I1664" s="33"/>
      <c r="J1664" s="33"/>
      <c r="K1664" s="51"/>
      <c r="L1664" s="51"/>
      <c r="M1664" s="2"/>
    </row>
    <row r="1665" spans="2:13" customFormat="1" x14ac:dyDescent="0.25">
      <c r="B1665" s="50"/>
      <c r="C1665" s="20"/>
      <c r="D1665" s="33"/>
      <c r="E1665" s="9"/>
      <c r="F1665" s="34"/>
      <c r="G1665" s="34"/>
      <c r="H1665" s="34"/>
      <c r="I1665" s="33"/>
      <c r="J1665" s="33"/>
      <c r="K1665" s="51"/>
      <c r="L1665" s="51"/>
      <c r="M1665" s="2"/>
    </row>
    <row r="1666" spans="2:13" customFormat="1" x14ac:dyDescent="0.25">
      <c r="B1666" s="50"/>
      <c r="C1666" s="20"/>
      <c r="D1666" s="33"/>
      <c r="E1666" s="9"/>
      <c r="F1666" s="34"/>
      <c r="G1666" s="34"/>
      <c r="H1666" s="34"/>
      <c r="I1666" s="33"/>
      <c r="J1666" s="33"/>
      <c r="K1666" s="51"/>
      <c r="L1666" s="51"/>
      <c r="M1666" s="2"/>
    </row>
    <row r="1667" spans="2:13" customFormat="1" x14ac:dyDescent="0.25">
      <c r="B1667" s="50"/>
      <c r="C1667" s="20"/>
      <c r="D1667" s="33"/>
      <c r="E1667" s="9"/>
      <c r="F1667" s="34"/>
      <c r="G1667" s="34"/>
      <c r="H1667" s="34"/>
      <c r="I1667" s="33"/>
      <c r="J1667" s="33"/>
      <c r="K1667" s="51"/>
      <c r="L1667" s="51"/>
      <c r="M1667" s="2"/>
    </row>
    <row r="1668" spans="2:13" customFormat="1" x14ac:dyDescent="0.25">
      <c r="B1668" s="50"/>
      <c r="C1668" s="20"/>
      <c r="D1668" s="33"/>
      <c r="E1668" s="9"/>
      <c r="F1668" s="34"/>
      <c r="G1668" s="34"/>
      <c r="H1668" s="34"/>
      <c r="I1668" s="33"/>
      <c r="J1668" s="33"/>
      <c r="K1668" s="51"/>
      <c r="L1668" s="51"/>
      <c r="M1668" s="2"/>
    </row>
    <row r="1669" spans="2:13" customFormat="1" x14ac:dyDescent="0.25">
      <c r="B1669" s="50"/>
      <c r="C1669" s="20"/>
      <c r="D1669" s="33"/>
      <c r="E1669" s="9"/>
      <c r="F1669" s="34"/>
      <c r="G1669" s="34"/>
      <c r="H1669" s="34"/>
      <c r="I1669" s="33"/>
      <c r="J1669" s="33"/>
      <c r="K1669" s="51"/>
      <c r="L1669" s="51"/>
      <c r="M1669" s="2"/>
    </row>
    <row r="1670" spans="2:13" customFormat="1" x14ac:dyDescent="0.25">
      <c r="B1670" s="50"/>
      <c r="C1670" s="20"/>
      <c r="D1670" s="33"/>
      <c r="E1670" s="9"/>
      <c r="F1670" s="34"/>
      <c r="G1670" s="34"/>
      <c r="H1670" s="34"/>
      <c r="I1670" s="33"/>
      <c r="J1670" s="33"/>
      <c r="K1670" s="51"/>
      <c r="L1670" s="51"/>
      <c r="M1670" s="2"/>
    </row>
    <row r="1671" spans="2:13" customFormat="1" x14ac:dyDescent="0.25">
      <c r="B1671" s="50"/>
      <c r="C1671" s="20"/>
      <c r="D1671" s="33"/>
      <c r="E1671" s="9"/>
      <c r="F1671" s="34"/>
      <c r="G1671" s="34"/>
      <c r="H1671" s="34"/>
      <c r="I1671" s="33"/>
      <c r="J1671" s="33"/>
      <c r="K1671" s="51"/>
      <c r="L1671" s="51"/>
      <c r="M1671" s="2"/>
    </row>
    <row r="1672" spans="2:13" customFormat="1" x14ac:dyDescent="0.25">
      <c r="B1672" s="50"/>
      <c r="C1672" s="20"/>
      <c r="D1672" s="33"/>
      <c r="E1672" s="9"/>
      <c r="F1672" s="34"/>
      <c r="G1672" s="34"/>
      <c r="H1672" s="34"/>
      <c r="I1672" s="33"/>
      <c r="J1672" s="33"/>
      <c r="K1672" s="51"/>
      <c r="L1672" s="51"/>
      <c r="M1672" s="2"/>
    </row>
    <row r="1673" spans="2:13" customFormat="1" x14ac:dyDescent="0.25">
      <c r="B1673" s="50"/>
      <c r="C1673" s="20"/>
      <c r="D1673" s="33"/>
      <c r="E1673" s="9"/>
      <c r="F1673" s="34"/>
      <c r="G1673" s="34"/>
      <c r="H1673" s="34"/>
      <c r="I1673" s="33"/>
      <c r="J1673" s="33"/>
      <c r="K1673" s="51"/>
      <c r="L1673" s="51"/>
      <c r="M1673" s="2"/>
    </row>
    <row r="1674" spans="2:13" customFormat="1" x14ac:dyDescent="0.25">
      <c r="B1674" s="50"/>
      <c r="C1674" s="20"/>
      <c r="D1674" s="33"/>
      <c r="E1674" s="9"/>
      <c r="F1674" s="34"/>
      <c r="G1674" s="34"/>
      <c r="H1674" s="34"/>
      <c r="I1674" s="33"/>
      <c r="J1674" s="33"/>
      <c r="K1674" s="51"/>
      <c r="L1674" s="51"/>
      <c r="M1674" s="2"/>
    </row>
    <row r="1675" spans="2:13" customFormat="1" x14ac:dyDescent="0.25">
      <c r="B1675" s="50"/>
      <c r="C1675" s="20"/>
      <c r="D1675" s="33"/>
      <c r="E1675" s="9"/>
      <c r="F1675" s="34"/>
      <c r="G1675" s="34"/>
      <c r="H1675" s="34"/>
      <c r="I1675" s="33"/>
      <c r="J1675" s="33"/>
      <c r="K1675" s="51"/>
      <c r="L1675" s="51"/>
      <c r="M1675" s="2"/>
    </row>
    <row r="1676" spans="2:13" customFormat="1" x14ac:dyDescent="0.25">
      <c r="B1676" s="50"/>
      <c r="C1676" s="20"/>
      <c r="D1676" s="33"/>
      <c r="E1676" s="9"/>
      <c r="F1676" s="34"/>
      <c r="G1676" s="34"/>
      <c r="H1676" s="34"/>
      <c r="I1676" s="33"/>
      <c r="J1676" s="33"/>
      <c r="K1676" s="51"/>
      <c r="L1676" s="51"/>
      <c r="M1676" s="2"/>
    </row>
    <row r="1677" spans="2:13" customFormat="1" x14ac:dyDescent="0.25">
      <c r="B1677" s="50"/>
      <c r="C1677" s="20"/>
      <c r="D1677" s="33"/>
      <c r="E1677" s="9"/>
      <c r="F1677" s="34"/>
      <c r="G1677" s="34"/>
      <c r="H1677" s="34"/>
      <c r="I1677" s="33"/>
      <c r="J1677" s="33"/>
      <c r="K1677" s="51"/>
      <c r="L1677" s="51"/>
      <c r="M1677" s="2"/>
    </row>
    <row r="1678" spans="2:13" customFormat="1" x14ac:dyDescent="0.25">
      <c r="B1678" s="50"/>
      <c r="C1678" s="20"/>
      <c r="D1678" s="33"/>
      <c r="E1678" s="9"/>
      <c r="F1678" s="34"/>
      <c r="G1678" s="34"/>
      <c r="H1678" s="34"/>
      <c r="I1678" s="33"/>
      <c r="J1678" s="33"/>
      <c r="K1678" s="51"/>
      <c r="L1678" s="51"/>
      <c r="M1678" s="2"/>
    </row>
    <row r="1679" spans="2:13" customFormat="1" x14ac:dyDescent="0.25">
      <c r="B1679" s="50"/>
      <c r="C1679" s="20"/>
      <c r="D1679" s="33"/>
      <c r="E1679" s="9"/>
      <c r="F1679" s="34"/>
      <c r="G1679" s="34"/>
      <c r="H1679" s="34"/>
      <c r="I1679" s="33"/>
      <c r="J1679" s="33"/>
      <c r="K1679" s="51"/>
      <c r="L1679" s="51"/>
      <c r="M1679" s="2"/>
    </row>
    <row r="1680" spans="2:13" customFormat="1" x14ac:dyDescent="0.25">
      <c r="B1680" s="50"/>
      <c r="C1680" s="20"/>
      <c r="D1680" s="33"/>
      <c r="E1680" s="9"/>
      <c r="F1680" s="34"/>
      <c r="G1680" s="34"/>
      <c r="H1680" s="34"/>
      <c r="I1680" s="33"/>
      <c r="J1680" s="33"/>
      <c r="K1680" s="51"/>
      <c r="L1680" s="51"/>
      <c r="M1680" s="2"/>
    </row>
    <row r="1681" spans="2:13" customFormat="1" x14ac:dyDescent="0.25">
      <c r="B1681" s="50"/>
      <c r="C1681" s="20"/>
      <c r="D1681" s="33"/>
      <c r="E1681" s="9"/>
      <c r="F1681" s="34"/>
      <c r="G1681" s="34"/>
      <c r="H1681" s="34"/>
      <c r="I1681" s="33"/>
      <c r="J1681" s="33"/>
      <c r="K1681" s="51"/>
      <c r="L1681" s="51"/>
      <c r="M1681" s="2"/>
    </row>
    <row r="1682" spans="2:13" customFormat="1" x14ac:dyDescent="0.25">
      <c r="B1682" s="50"/>
      <c r="C1682" s="20"/>
      <c r="D1682" s="33"/>
      <c r="E1682" s="9"/>
      <c r="F1682" s="34"/>
      <c r="G1682" s="34"/>
      <c r="H1682" s="34"/>
      <c r="I1682" s="33"/>
      <c r="J1682" s="33"/>
      <c r="K1682" s="51"/>
      <c r="L1682" s="51"/>
      <c r="M1682" s="2"/>
    </row>
    <row r="1683" spans="2:13" customFormat="1" x14ac:dyDescent="0.25">
      <c r="B1683" s="50"/>
      <c r="C1683" s="20"/>
      <c r="D1683" s="33"/>
      <c r="E1683" s="9"/>
      <c r="F1683" s="34"/>
      <c r="G1683" s="34"/>
      <c r="H1683" s="34"/>
      <c r="I1683" s="33"/>
      <c r="J1683" s="33"/>
      <c r="K1683" s="51"/>
      <c r="L1683" s="51"/>
      <c r="M1683" s="2"/>
    </row>
    <row r="1684" spans="2:13" customFormat="1" x14ac:dyDescent="0.25">
      <c r="B1684" s="50"/>
      <c r="C1684" s="20"/>
      <c r="D1684" s="33"/>
      <c r="E1684" s="9"/>
      <c r="F1684" s="34"/>
      <c r="G1684" s="34"/>
      <c r="H1684" s="34"/>
      <c r="I1684" s="33"/>
      <c r="J1684" s="33"/>
      <c r="K1684" s="51"/>
      <c r="L1684" s="51"/>
      <c r="M1684" s="2"/>
    </row>
    <row r="1685" spans="2:13" customFormat="1" x14ac:dyDescent="0.25">
      <c r="B1685" s="50"/>
      <c r="C1685" s="20"/>
      <c r="D1685" s="33"/>
      <c r="E1685" s="9"/>
      <c r="F1685" s="34"/>
      <c r="G1685" s="34"/>
      <c r="H1685" s="34"/>
      <c r="I1685" s="33"/>
      <c r="J1685" s="33"/>
      <c r="K1685" s="51"/>
      <c r="L1685" s="51"/>
      <c r="M1685" s="2"/>
    </row>
    <row r="1686" spans="2:13" customFormat="1" x14ac:dyDescent="0.25">
      <c r="B1686" s="50"/>
      <c r="C1686" s="20"/>
      <c r="D1686" s="33"/>
      <c r="E1686" s="9"/>
      <c r="F1686" s="34"/>
      <c r="G1686" s="34"/>
      <c r="H1686" s="34"/>
      <c r="I1686" s="33"/>
      <c r="J1686" s="33"/>
      <c r="K1686" s="51"/>
      <c r="L1686" s="51"/>
      <c r="M1686" s="2"/>
    </row>
    <row r="1687" spans="2:13" customFormat="1" x14ac:dyDescent="0.25">
      <c r="B1687" s="50"/>
      <c r="C1687" s="20"/>
      <c r="D1687" s="33"/>
      <c r="E1687" s="9"/>
      <c r="F1687" s="34"/>
      <c r="G1687" s="34"/>
      <c r="H1687" s="34"/>
      <c r="I1687" s="33"/>
      <c r="J1687" s="33"/>
      <c r="K1687" s="51"/>
      <c r="L1687" s="51"/>
      <c r="M1687" s="2"/>
    </row>
    <row r="1688" spans="2:13" customFormat="1" x14ac:dyDescent="0.25">
      <c r="B1688" s="50"/>
      <c r="C1688" s="20"/>
      <c r="D1688" s="33"/>
      <c r="E1688" s="9"/>
      <c r="F1688" s="34"/>
      <c r="G1688" s="34"/>
      <c r="H1688" s="34"/>
      <c r="I1688" s="33"/>
      <c r="J1688" s="33"/>
      <c r="K1688" s="51"/>
      <c r="L1688" s="51"/>
      <c r="M1688" s="2"/>
    </row>
    <row r="1689" spans="2:13" customFormat="1" x14ac:dyDescent="0.25">
      <c r="B1689" s="50"/>
      <c r="C1689" s="20"/>
      <c r="D1689" s="33"/>
      <c r="E1689" s="9"/>
      <c r="F1689" s="34"/>
      <c r="G1689" s="34"/>
      <c r="H1689" s="34"/>
      <c r="I1689" s="33"/>
      <c r="J1689" s="33"/>
      <c r="K1689" s="51"/>
      <c r="L1689" s="51"/>
      <c r="M1689" s="2"/>
    </row>
    <row r="1690" spans="2:13" customFormat="1" x14ac:dyDescent="0.25">
      <c r="B1690" s="50"/>
      <c r="C1690" s="20"/>
      <c r="D1690" s="33"/>
      <c r="E1690" s="9"/>
      <c r="F1690" s="34"/>
      <c r="G1690" s="34"/>
      <c r="H1690" s="34"/>
      <c r="I1690" s="33"/>
      <c r="J1690" s="33"/>
      <c r="K1690" s="51"/>
      <c r="L1690" s="51"/>
      <c r="M1690" s="2"/>
    </row>
    <row r="1691" spans="2:13" customFormat="1" x14ac:dyDescent="0.25">
      <c r="B1691" s="50"/>
      <c r="C1691" s="20"/>
      <c r="D1691" s="33"/>
      <c r="E1691" s="9"/>
      <c r="F1691" s="34"/>
      <c r="G1691" s="34"/>
      <c r="H1691" s="34"/>
      <c r="I1691" s="33"/>
      <c r="J1691" s="33"/>
      <c r="K1691" s="51"/>
      <c r="L1691" s="51"/>
      <c r="M1691" s="2"/>
    </row>
    <row r="1692" spans="2:13" customFormat="1" x14ac:dyDescent="0.25">
      <c r="B1692" s="50"/>
      <c r="C1692" s="20"/>
      <c r="D1692" s="33"/>
      <c r="E1692" s="9"/>
      <c r="F1692" s="34"/>
      <c r="G1692" s="34"/>
      <c r="H1692" s="34"/>
      <c r="I1692" s="33"/>
      <c r="J1692" s="33"/>
      <c r="K1692" s="51"/>
      <c r="L1692" s="51"/>
      <c r="M1692" s="2"/>
    </row>
    <row r="1693" spans="2:13" customFormat="1" x14ac:dyDescent="0.25">
      <c r="B1693" s="50"/>
      <c r="C1693" s="20"/>
      <c r="D1693" s="33"/>
      <c r="E1693" s="9"/>
      <c r="F1693" s="34"/>
      <c r="G1693" s="34"/>
      <c r="H1693" s="34"/>
      <c r="I1693" s="33"/>
      <c r="J1693" s="33"/>
      <c r="K1693" s="51"/>
      <c r="L1693" s="51"/>
      <c r="M1693" s="2"/>
    </row>
    <row r="1694" spans="2:13" customFormat="1" x14ac:dyDescent="0.25">
      <c r="B1694" s="50"/>
      <c r="C1694" s="20"/>
      <c r="D1694" s="33"/>
      <c r="E1694" s="9"/>
      <c r="F1694" s="34"/>
      <c r="G1694" s="34"/>
      <c r="H1694" s="34"/>
      <c r="I1694" s="33"/>
      <c r="J1694" s="33"/>
      <c r="K1694" s="51"/>
      <c r="L1694" s="51"/>
      <c r="M1694" s="2"/>
    </row>
    <row r="1695" spans="2:13" customFormat="1" x14ac:dyDescent="0.25">
      <c r="B1695" s="50"/>
      <c r="C1695" s="20"/>
      <c r="D1695" s="33"/>
      <c r="E1695" s="9"/>
      <c r="F1695" s="34"/>
      <c r="G1695" s="34"/>
      <c r="H1695" s="34"/>
      <c r="I1695" s="33"/>
      <c r="J1695" s="33"/>
      <c r="K1695" s="51"/>
      <c r="L1695" s="51"/>
      <c r="M1695" s="2"/>
    </row>
    <row r="1696" spans="2:13" customFormat="1" x14ac:dyDescent="0.25">
      <c r="B1696" s="50"/>
      <c r="C1696" s="20"/>
      <c r="D1696" s="33"/>
      <c r="E1696" s="9"/>
      <c r="F1696" s="34"/>
      <c r="G1696" s="34"/>
      <c r="H1696" s="34"/>
      <c r="I1696" s="33"/>
      <c r="J1696" s="33"/>
      <c r="K1696" s="51"/>
      <c r="L1696" s="51"/>
      <c r="M1696" s="2"/>
    </row>
    <row r="1697" spans="2:13" customFormat="1" x14ac:dyDescent="0.25">
      <c r="B1697" s="50"/>
      <c r="C1697" s="20"/>
      <c r="D1697" s="33"/>
      <c r="E1697" s="9"/>
      <c r="F1697" s="34"/>
      <c r="G1697" s="34"/>
      <c r="H1697" s="34"/>
      <c r="I1697" s="33"/>
      <c r="J1697" s="33"/>
      <c r="K1697" s="51"/>
      <c r="L1697" s="51"/>
      <c r="M1697" s="2"/>
    </row>
    <row r="1698" spans="2:13" customFormat="1" x14ac:dyDescent="0.25">
      <c r="B1698" s="50"/>
      <c r="C1698" s="20"/>
      <c r="D1698" s="33"/>
      <c r="E1698" s="9"/>
      <c r="F1698" s="34"/>
      <c r="G1698" s="34"/>
      <c r="H1698" s="34"/>
      <c r="I1698" s="33"/>
      <c r="J1698" s="33"/>
      <c r="K1698" s="51"/>
      <c r="L1698" s="51"/>
      <c r="M1698" s="2"/>
    </row>
    <row r="1699" spans="2:13" customFormat="1" x14ac:dyDescent="0.25">
      <c r="B1699" s="50"/>
      <c r="C1699" s="20"/>
      <c r="D1699" s="33"/>
      <c r="E1699" s="9"/>
      <c r="F1699" s="34"/>
      <c r="G1699" s="34"/>
      <c r="H1699" s="34"/>
      <c r="I1699" s="33"/>
      <c r="J1699" s="33"/>
      <c r="K1699" s="51"/>
      <c r="L1699" s="51"/>
      <c r="M1699" s="2"/>
    </row>
    <row r="1700" spans="2:13" customFormat="1" x14ac:dyDescent="0.25">
      <c r="B1700" s="50"/>
      <c r="C1700" s="20"/>
      <c r="D1700" s="33"/>
      <c r="E1700" s="9"/>
      <c r="F1700" s="34"/>
      <c r="G1700" s="34"/>
      <c r="H1700" s="34"/>
      <c r="I1700" s="33"/>
      <c r="J1700" s="33"/>
      <c r="K1700" s="51"/>
      <c r="L1700" s="51"/>
      <c r="M1700" s="2"/>
    </row>
    <row r="1701" spans="2:13" customFormat="1" x14ac:dyDescent="0.25">
      <c r="B1701" s="50"/>
      <c r="C1701" s="20"/>
      <c r="D1701" s="33"/>
      <c r="E1701" s="9"/>
      <c r="F1701" s="34"/>
      <c r="G1701" s="34"/>
      <c r="H1701" s="34"/>
      <c r="I1701" s="33"/>
      <c r="J1701" s="33"/>
      <c r="K1701" s="51"/>
      <c r="L1701" s="51"/>
      <c r="M1701" s="2"/>
    </row>
    <row r="1702" spans="2:13" customFormat="1" x14ac:dyDescent="0.25">
      <c r="B1702" s="50"/>
      <c r="C1702" s="20"/>
      <c r="D1702" s="33"/>
      <c r="E1702" s="9"/>
      <c r="F1702" s="34"/>
      <c r="G1702" s="34"/>
      <c r="H1702" s="34"/>
      <c r="I1702" s="33"/>
      <c r="J1702" s="33"/>
      <c r="K1702" s="51"/>
      <c r="L1702" s="51"/>
      <c r="M1702" s="2"/>
    </row>
    <row r="1703" spans="2:13" customFormat="1" x14ac:dyDescent="0.25">
      <c r="B1703" s="50"/>
      <c r="C1703" s="20"/>
      <c r="D1703" s="33"/>
      <c r="E1703" s="9"/>
      <c r="F1703" s="34"/>
      <c r="G1703" s="34"/>
      <c r="H1703" s="34"/>
      <c r="I1703" s="33"/>
      <c r="J1703" s="33"/>
      <c r="K1703" s="51"/>
      <c r="L1703" s="51"/>
      <c r="M1703" s="2"/>
    </row>
    <row r="1704" spans="2:13" customFormat="1" x14ac:dyDescent="0.25">
      <c r="B1704" s="50"/>
      <c r="C1704" s="20"/>
      <c r="D1704" s="33"/>
      <c r="E1704" s="9"/>
      <c r="F1704" s="34"/>
      <c r="G1704" s="34"/>
      <c r="H1704" s="34"/>
      <c r="I1704" s="33"/>
      <c r="J1704" s="33"/>
      <c r="K1704" s="51"/>
      <c r="L1704" s="51"/>
      <c r="M1704" s="2"/>
    </row>
    <row r="1705" spans="2:13" customFormat="1" x14ac:dyDescent="0.25">
      <c r="B1705" s="50"/>
      <c r="C1705" s="20"/>
      <c r="D1705" s="33"/>
      <c r="E1705" s="9"/>
      <c r="F1705" s="34"/>
      <c r="G1705" s="34"/>
      <c r="H1705" s="34"/>
      <c r="I1705" s="33"/>
      <c r="J1705" s="33"/>
      <c r="K1705" s="51"/>
      <c r="L1705" s="51"/>
      <c r="M1705" s="2"/>
    </row>
    <row r="1706" spans="2:13" customFormat="1" x14ac:dyDescent="0.25">
      <c r="B1706" s="50"/>
      <c r="C1706" s="20"/>
      <c r="D1706" s="33"/>
      <c r="E1706" s="9"/>
      <c r="F1706" s="34"/>
      <c r="G1706" s="34"/>
      <c r="H1706" s="34"/>
      <c r="I1706" s="33"/>
      <c r="J1706" s="33"/>
      <c r="K1706" s="51"/>
      <c r="L1706" s="51"/>
      <c r="M1706" s="2"/>
    </row>
    <row r="1707" spans="2:13" customFormat="1" x14ac:dyDescent="0.25">
      <c r="B1707" s="50"/>
      <c r="C1707" s="20"/>
      <c r="D1707" s="33"/>
      <c r="E1707" s="9"/>
      <c r="F1707" s="34"/>
      <c r="G1707" s="34"/>
      <c r="H1707" s="34"/>
      <c r="I1707" s="33"/>
      <c r="J1707" s="33"/>
      <c r="K1707" s="51"/>
      <c r="L1707" s="51"/>
      <c r="M1707" s="2"/>
    </row>
    <row r="1708" spans="2:13" customFormat="1" x14ac:dyDescent="0.25">
      <c r="B1708" s="50"/>
      <c r="C1708" s="20"/>
      <c r="D1708" s="33"/>
      <c r="E1708" s="9"/>
      <c r="F1708" s="34"/>
      <c r="G1708" s="34"/>
      <c r="H1708" s="34"/>
      <c r="I1708" s="33"/>
      <c r="J1708" s="33"/>
      <c r="K1708" s="51"/>
      <c r="L1708" s="51"/>
      <c r="M1708" s="2"/>
    </row>
    <row r="1709" spans="2:13" customFormat="1" x14ac:dyDescent="0.25">
      <c r="B1709" s="50"/>
      <c r="C1709" s="20"/>
      <c r="D1709" s="33"/>
      <c r="E1709" s="9"/>
      <c r="F1709" s="34"/>
      <c r="G1709" s="34"/>
      <c r="H1709" s="34"/>
      <c r="I1709" s="33"/>
      <c r="J1709" s="33"/>
      <c r="K1709" s="51"/>
      <c r="L1709" s="51"/>
      <c r="M1709" s="2"/>
    </row>
    <row r="1710" spans="2:13" customFormat="1" x14ac:dyDescent="0.25">
      <c r="B1710" s="50"/>
      <c r="C1710" s="20"/>
      <c r="D1710" s="33"/>
      <c r="E1710" s="9"/>
      <c r="F1710" s="34"/>
      <c r="G1710" s="34"/>
      <c r="H1710" s="34"/>
      <c r="I1710" s="33"/>
      <c r="J1710" s="33"/>
      <c r="K1710" s="51"/>
      <c r="L1710" s="51"/>
      <c r="M1710" s="2"/>
    </row>
    <row r="1711" spans="2:13" customFormat="1" x14ac:dyDescent="0.25">
      <c r="B1711" s="50"/>
      <c r="C1711" s="20"/>
      <c r="D1711" s="33"/>
      <c r="E1711" s="9"/>
      <c r="F1711" s="34"/>
      <c r="G1711" s="34"/>
      <c r="H1711" s="34"/>
      <c r="I1711" s="33"/>
      <c r="J1711" s="33"/>
      <c r="K1711" s="51"/>
      <c r="L1711" s="51"/>
      <c r="M1711" s="2"/>
    </row>
    <row r="1712" spans="2:13" customFormat="1" x14ac:dyDescent="0.25">
      <c r="B1712" s="50"/>
      <c r="C1712" s="20"/>
      <c r="D1712" s="33"/>
      <c r="E1712" s="9"/>
      <c r="F1712" s="34"/>
      <c r="G1712" s="34"/>
      <c r="H1712" s="34"/>
      <c r="I1712" s="33"/>
      <c r="J1712" s="33"/>
      <c r="K1712" s="51"/>
      <c r="L1712" s="51"/>
      <c r="M1712" s="2"/>
    </row>
    <row r="1713" spans="2:13" customFormat="1" x14ac:dyDescent="0.25">
      <c r="B1713" s="50"/>
      <c r="C1713" s="20"/>
      <c r="D1713" s="33"/>
      <c r="E1713" s="9"/>
      <c r="F1713" s="34"/>
      <c r="G1713" s="34"/>
      <c r="H1713" s="34"/>
      <c r="I1713" s="33"/>
      <c r="J1713" s="33"/>
      <c r="K1713" s="51"/>
      <c r="L1713" s="51"/>
      <c r="M1713" s="2"/>
    </row>
    <row r="1714" spans="2:13" customFormat="1" x14ac:dyDescent="0.25">
      <c r="B1714" s="50"/>
      <c r="C1714" s="20"/>
      <c r="D1714" s="33"/>
      <c r="E1714" s="9"/>
      <c r="F1714" s="34"/>
      <c r="G1714" s="34"/>
      <c r="H1714" s="34"/>
      <c r="I1714" s="33"/>
      <c r="J1714" s="33"/>
      <c r="K1714" s="51"/>
      <c r="L1714" s="51"/>
      <c r="M1714" s="2"/>
    </row>
    <row r="1715" spans="2:13" customFormat="1" x14ac:dyDescent="0.25">
      <c r="B1715" s="50"/>
      <c r="C1715" s="20"/>
      <c r="D1715" s="33"/>
      <c r="E1715" s="9"/>
      <c r="F1715" s="34"/>
      <c r="G1715" s="34"/>
      <c r="H1715" s="34"/>
      <c r="I1715" s="33"/>
      <c r="J1715" s="33"/>
      <c r="K1715" s="51"/>
      <c r="L1715" s="51"/>
      <c r="M1715" s="2"/>
    </row>
    <row r="1716" spans="2:13" customFormat="1" x14ac:dyDescent="0.25">
      <c r="B1716" s="50"/>
      <c r="C1716" s="20"/>
      <c r="D1716" s="33"/>
      <c r="E1716" s="9"/>
      <c r="F1716" s="34"/>
      <c r="G1716" s="34"/>
      <c r="H1716" s="34"/>
      <c r="I1716" s="33"/>
      <c r="J1716" s="33"/>
      <c r="K1716" s="51"/>
      <c r="L1716" s="51"/>
      <c r="M1716" s="2"/>
    </row>
    <row r="1717" spans="2:13" customFormat="1" x14ac:dyDescent="0.25">
      <c r="B1717" s="50"/>
      <c r="C1717" s="20"/>
      <c r="D1717" s="33"/>
      <c r="E1717" s="9"/>
      <c r="F1717" s="34"/>
      <c r="G1717" s="34"/>
      <c r="H1717" s="34"/>
      <c r="I1717" s="33"/>
      <c r="J1717" s="33"/>
      <c r="K1717" s="51"/>
      <c r="L1717" s="51"/>
      <c r="M1717" s="2"/>
    </row>
    <row r="1718" spans="2:13" customFormat="1" x14ac:dyDescent="0.25">
      <c r="B1718" s="50"/>
      <c r="C1718" s="20"/>
      <c r="D1718" s="33"/>
      <c r="E1718" s="9"/>
      <c r="F1718" s="34"/>
      <c r="G1718" s="34"/>
      <c r="H1718" s="34"/>
      <c r="I1718" s="33"/>
      <c r="J1718" s="33"/>
      <c r="K1718" s="51"/>
      <c r="L1718" s="51"/>
      <c r="M1718" s="2"/>
    </row>
    <row r="1719" spans="2:13" customFormat="1" x14ac:dyDescent="0.25">
      <c r="B1719" s="50"/>
      <c r="C1719" s="20"/>
      <c r="D1719" s="33"/>
      <c r="E1719" s="9"/>
      <c r="F1719" s="34"/>
      <c r="G1719" s="34"/>
      <c r="H1719" s="34"/>
      <c r="I1719" s="33"/>
      <c r="J1719" s="33"/>
      <c r="K1719" s="51"/>
      <c r="L1719" s="51"/>
      <c r="M1719" s="2"/>
    </row>
    <row r="1720" spans="2:13" customFormat="1" x14ac:dyDescent="0.25">
      <c r="B1720" s="50"/>
      <c r="C1720" s="20"/>
      <c r="D1720" s="33"/>
      <c r="E1720" s="9"/>
      <c r="F1720" s="34"/>
      <c r="G1720" s="34"/>
      <c r="H1720" s="34"/>
      <c r="I1720" s="33"/>
      <c r="J1720" s="33"/>
      <c r="K1720" s="51"/>
      <c r="L1720" s="51"/>
      <c r="M1720" s="2"/>
    </row>
    <row r="1721" spans="2:13" customFormat="1" x14ac:dyDescent="0.25">
      <c r="B1721" s="50"/>
      <c r="C1721" s="20"/>
      <c r="D1721" s="33"/>
      <c r="E1721" s="9"/>
      <c r="F1721" s="34"/>
      <c r="G1721" s="34"/>
      <c r="H1721" s="34"/>
      <c r="I1721" s="33"/>
      <c r="J1721" s="33"/>
      <c r="K1721" s="51"/>
      <c r="L1721" s="51"/>
      <c r="M1721" s="2"/>
    </row>
    <row r="1722" spans="2:13" customFormat="1" x14ac:dyDescent="0.25">
      <c r="B1722" s="50"/>
      <c r="C1722" s="20"/>
      <c r="D1722" s="33"/>
      <c r="E1722" s="9"/>
      <c r="F1722" s="34"/>
      <c r="G1722" s="34"/>
      <c r="H1722" s="34"/>
      <c r="I1722" s="33"/>
      <c r="J1722" s="33"/>
      <c r="K1722" s="51"/>
      <c r="L1722" s="51"/>
      <c r="M1722" s="2"/>
    </row>
    <row r="1723" spans="2:13" customFormat="1" x14ac:dyDescent="0.25">
      <c r="B1723" s="50"/>
      <c r="C1723" s="20"/>
      <c r="D1723" s="33"/>
      <c r="E1723" s="9"/>
      <c r="F1723" s="34"/>
      <c r="G1723" s="34"/>
      <c r="H1723" s="34"/>
      <c r="I1723" s="33"/>
      <c r="J1723" s="33"/>
      <c r="K1723" s="51"/>
      <c r="L1723" s="51"/>
      <c r="M1723" s="2"/>
    </row>
    <row r="1724" spans="2:13" customFormat="1" x14ac:dyDescent="0.25">
      <c r="B1724" s="50"/>
      <c r="C1724" s="20"/>
      <c r="D1724" s="33"/>
      <c r="E1724" s="9"/>
      <c r="F1724" s="34"/>
      <c r="G1724" s="34"/>
      <c r="H1724" s="34"/>
      <c r="I1724" s="33"/>
      <c r="J1724" s="33"/>
      <c r="K1724" s="51"/>
      <c r="L1724" s="51"/>
      <c r="M1724" s="2"/>
    </row>
    <row r="1725" spans="2:13" customFormat="1" x14ac:dyDescent="0.25">
      <c r="B1725" s="50"/>
      <c r="C1725" s="20"/>
      <c r="D1725" s="33"/>
      <c r="E1725" s="9"/>
      <c r="F1725" s="34"/>
      <c r="G1725" s="34"/>
      <c r="H1725" s="34"/>
      <c r="I1725" s="33"/>
      <c r="J1725" s="33"/>
      <c r="K1725" s="51"/>
      <c r="L1725" s="51"/>
      <c r="M1725" s="2"/>
    </row>
    <row r="1726" spans="2:13" customFormat="1" x14ac:dyDescent="0.25">
      <c r="B1726" s="50"/>
      <c r="C1726" s="20"/>
      <c r="D1726" s="33"/>
      <c r="E1726" s="9"/>
      <c r="F1726" s="34"/>
      <c r="G1726" s="34"/>
      <c r="H1726" s="34"/>
      <c r="I1726" s="33"/>
      <c r="J1726" s="33"/>
      <c r="K1726" s="51"/>
      <c r="L1726" s="51"/>
      <c r="M1726" s="2"/>
    </row>
    <row r="1727" spans="2:13" customFormat="1" x14ac:dyDescent="0.25">
      <c r="B1727" s="50"/>
      <c r="C1727" s="20"/>
      <c r="D1727" s="33"/>
      <c r="E1727" s="9"/>
      <c r="F1727" s="34"/>
      <c r="G1727" s="34"/>
      <c r="H1727" s="34"/>
      <c r="I1727" s="33"/>
      <c r="J1727" s="33"/>
      <c r="K1727" s="51"/>
      <c r="L1727" s="51"/>
      <c r="M1727" s="2"/>
    </row>
    <row r="1728" spans="2:13" customFormat="1" x14ac:dyDescent="0.25">
      <c r="B1728" s="50"/>
      <c r="C1728" s="20"/>
      <c r="D1728" s="33"/>
      <c r="E1728" s="9"/>
      <c r="F1728" s="34"/>
      <c r="G1728" s="34"/>
      <c r="H1728" s="34"/>
      <c r="I1728" s="33"/>
      <c r="J1728" s="33"/>
      <c r="K1728" s="51"/>
      <c r="L1728" s="51"/>
      <c r="M1728" s="2"/>
    </row>
    <row r="1729" spans="2:13" customFormat="1" x14ac:dyDescent="0.25">
      <c r="B1729" s="50"/>
      <c r="C1729" s="20"/>
      <c r="D1729" s="33"/>
      <c r="E1729" s="9"/>
      <c r="F1729" s="34"/>
      <c r="G1729" s="34"/>
      <c r="H1729" s="34"/>
      <c r="I1729" s="33"/>
      <c r="J1729" s="33"/>
      <c r="K1729" s="51"/>
      <c r="L1729" s="51"/>
      <c r="M1729" s="2"/>
    </row>
    <row r="1730" spans="2:13" customFormat="1" x14ac:dyDescent="0.25">
      <c r="B1730" s="50"/>
      <c r="C1730" s="20"/>
      <c r="D1730" s="33"/>
      <c r="E1730" s="9"/>
      <c r="F1730" s="34"/>
      <c r="G1730" s="34"/>
      <c r="H1730" s="34"/>
      <c r="I1730" s="33"/>
      <c r="J1730" s="33"/>
      <c r="K1730" s="51"/>
      <c r="L1730" s="51"/>
      <c r="M1730" s="2"/>
    </row>
    <row r="1731" spans="2:13" customFormat="1" x14ac:dyDescent="0.25">
      <c r="B1731" s="50"/>
      <c r="C1731" s="20"/>
      <c r="D1731" s="33"/>
      <c r="E1731" s="9"/>
      <c r="F1731" s="34"/>
      <c r="G1731" s="34"/>
      <c r="H1731" s="34"/>
      <c r="I1731" s="33"/>
      <c r="J1731" s="33"/>
      <c r="K1731" s="51"/>
      <c r="L1731" s="51"/>
      <c r="M1731" s="2"/>
    </row>
    <row r="1732" spans="2:13" customFormat="1" x14ac:dyDescent="0.25">
      <c r="B1732" s="50"/>
      <c r="C1732" s="20"/>
      <c r="D1732" s="33"/>
      <c r="E1732" s="9"/>
      <c r="F1732" s="34"/>
      <c r="G1732" s="34"/>
      <c r="H1732" s="34"/>
      <c r="I1732" s="33"/>
      <c r="J1732" s="33"/>
      <c r="K1732" s="51"/>
      <c r="L1732" s="51"/>
      <c r="M1732" s="2"/>
    </row>
    <row r="1733" spans="2:13" customFormat="1" x14ac:dyDescent="0.25">
      <c r="B1733" s="50"/>
      <c r="C1733" s="20"/>
      <c r="D1733" s="33"/>
      <c r="E1733" s="9"/>
      <c r="F1733" s="34"/>
      <c r="G1733" s="34"/>
      <c r="H1733" s="34"/>
      <c r="I1733" s="33"/>
      <c r="J1733" s="33"/>
      <c r="K1733" s="51"/>
      <c r="L1733" s="51"/>
      <c r="M1733" s="2"/>
    </row>
    <row r="1734" spans="2:13" customFormat="1" x14ac:dyDescent="0.25">
      <c r="B1734" s="50"/>
      <c r="C1734" s="20"/>
      <c r="D1734" s="33"/>
      <c r="E1734" s="9"/>
      <c r="F1734" s="34"/>
      <c r="G1734" s="34"/>
      <c r="H1734" s="34"/>
      <c r="I1734" s="33"/>
      <c r="J1734" s="33"/>
      <c r="K1734" s="51"/>
      <c r="L1734" s="51"/>
      <c r="M1734" s="2"/>
    </row>
    <row r="1735" spans="2:13" customFormat="1" x14ac:dyDescent="0.25">
      <c r="B1735" s="50"/>
      <c r="C1735" s="20"/>
      <c r="D1735" s="33"/>
      <c r="E1735" s="9"/>
      <c r="F1735" s="34"/>
      <c r="G1735" s="34"/>
      <c r="H1735" s="34"/>
      <c r="I1735" s="33"/>
      <c r="J1735" s="33"/>
      <c r="K1735" s="51"/>
      <c r="L1735" s="51"/>
      <c r="M1735" s="2"/>
    </row>
    <row r="1736" spans="2:13" customFormat="1" x14ac:dyDescent="0.25">
      <c r="B1736" s="50"/>
      <c r="C1736" s="20"/>
      <c r="D1736" s="33"/>
      <c r="E1736" s="9"/>
      <c r="F1736" s="34"/>
      <c r="G1736" s="34"/>
      <c r="H1736" s="34"/>
      <c r="I1736" s="33"/>
      <c r="J1736" s="33"/>
      <c r="K1736" s="51"/>
      <c r="L1736" s="51"/>
      <c r="M1736" s="2"/>
    </row>
    <row r="1737" spans="2:13" customFormat="1" x14ac:dyDescent="0.25">
      <c r="B1737" s="50"/>
      <c r="C1737" s="20"/>
      <c r="D1737" s="33"/>
      <c r="E1737" s="9"/>
      <c r="F1737" s="34"/>
      <c r="G1737" s="34"/>
      <c r="H1737" s="34"/>
      <c r="I1737" s="33"/>
      <c r="J1737" s="33"/>
      <c r="K1737" s="51"/>
      <c r="L1737" s="51"/>
      <c r="M1737" s="2"/>
    </row>
    <row r="1738" spans="2:13" customFormat="1" x14ac:dyDescent="0.25">
      <c r="B1738" s="50"/>
      <c r="C1738" s="20"/>
      <c r="D1738" s="33"/>
      <c r="E1738" s="9"/>
      <c r="F1738" s="34"/>
      <c r="G1738" s="34"/>
      <c r="H1738" s="34"/>
      <c r="I1738" s="33"/>
      <c r="J1738" s="33"/>
      <c r="K1738" s="51"/>
      <c r="L1738" s="51"/>
      <c r="M1738" s="2"/>
    </row>
    <row r="1739" spans="2:13" customFormat="1" x14ac:dyDescent="0.25">
      <c r="B1739" s="50"/>
      <c r="C1739" s="20"/>
      <c r="D1739" s="33"/>
      <c r="E1739" s="9"/>
      <c r="F1739" s="34"/>
      <c r="G1739" s="34"/>
      <c r="H1739" s="34"/>
      <c r="I1739" s="33"/>
      <c r="J1739" s="33"/>
      <c r="K1739" s="51"/>
      <c r="L1739" s="51"/>
      <c r="M1739" s="2"/>
    </row>
    <row r="1740" spans="2:13" customFormat="1" x14ac:dyDescent="0.25">
      <c r="B1740" s="50"/>
      <c r="C1740" s="20"/>
      <c r="D1740" s="33"/>
      <c r="E1740" s="9"/>
      <c r="F1740" s="34"/>
      <c r="G1740" s="34"/>
      <c r="H1740" s="34"/>
      <c r="I1740" s="33"/>
      <c r="J1740" s="33"/>
      <c r="K1740" s="51"/>
      <c r="L1740" s="51"/>
      <c r="M1740" s="2"/>
    </row>
    <row r="1741" spans="2:13" customFormat="1" x14ac:dyDescent="0.25">
      <c r="B1741" s="50"/>
      <c r="C1741" s="20"/>
      <c r="D1741" s="33"/>
      <c r="E1741" s="9"/>
      <c r="F1741" s="34"/>
      <c r="G1741" s="34"/>
      <c r="H1741" s="34"/>
      <c r="I1741" s="33"/>
      <c r="J1741" s="33"/>
      <c r="K1741" s="51"/>
      <c r="L1741" s="51"/>
      <c r="M1741" s="2"/>
    </row>
    <row r="1742" spans="2:13" customFormat="1" x14ac:dyDescent="0.25">
      <c r="B1742" s="50"/>
      <c r="C1742" s="20"/>
      <c r="D1742" s="33"/>
      <c r="E1742" s="9"/>
      <c r="F1742" s="34"/>
      <c r="G1742" s="34"/>
      <c r="H1742" s="34"/>
      <c r="I1742" s="33"/>
      <c r="J1742" s="33"/>
      <c r="K1742" s="51"/>
      <c r="L1742" s="51"/>
      <c r="M1742" s="2"/>
    </row>
    <row r="1743" spans="2:13" customFormat="1" x14ac:dyDescent="0.25">
      <c r="B1743" s="50"/>
      <c r="C1743" s="20"/>
      <c r="D1743" s="33"/>
      <c r="E1743" s="9"/>
      <c r="F1743" s="34"/>
      <c r="G1743" s="34"/>
      <c r="H1743" s="34"/>
      <c r="I1743" s="33"/>
      <c r="J1743" s="33"/>
      <c r="K1743" s="51"/>
      <c r="L1743" s="51"/>
      <c r="M1743" s="2"/>
    </row>
    <row r="1744" spans="2:13" customFormat="1" x14ac:dyDescent="0.25">
      <c r="B1744" s="50"/>
      <c r="C1744" s="20"/>
      <c r="D1744" s="33"/>
      <c r="E1744" s="9"/>
      <c r="F1744" s="34"/>
      <c r="G1744" s="34"/>
      <c r="H1744" s="34"/>
      <c r="I1744" s="33"/>
      <c r="J1744" s="33"/>
      <c r="K1744" s="51"/>
      <c r="L1744" s="51"/>
      <c r="M1744" s="2"/>
    </row>
    <row r="1745" spans="2:13" customFormat="1" x14ac:dyDescent="0.25">
      <c r="B1745" s="50"/>
      <c r="C1745" s="20"/>
      <c r="D1745" s="33"/>
      <c r="E1745" s="9"/>
      <c r="F1745" s="34"/>
      <c r="G1745" s="34"/>
      <c r="H1745" s="34"/>
      <c r="I1745" s="33"/>
      <c r="J1745" s="33"/>
      <c r="K1745" s="51"/>
      <c r="L1745" s="51"/>
      <c r="M1745" s="2"/>
    </row>
    <row r="1746" spans="2:13" customFormat="1" x14ac:dyDescent="0.25">
      <c r="B1746" s="50"/>
      <c r="C1746" s="20"/>
      <c r="D1746" s="33"/>
      <c r="E1746" s="9"/>
      <c r="F1746" s="34"/>
      <c r="G1746" s="34"/>
      <c r="H1746" s="34"/>
      <c r="I1746" s="33"/>
      <c r="J1746" s="33"/>
      <c r="K1746" s="51"/>
      <c r="L1746" s="51"/>
      <c r="M1746" s="2"/>
    </row>
    <row r="1747" spans="2:13" customFormat="1" x14ac:dyDescent="0.25">
      <c r="B1747" s="50"/>
      <c r="C1747" s="20"/>
      <c r="D1747" s="33"/>
      <c r="E1747" s="9"/>
      <c r="F1747" s="34"/>
      <c r="G1747" s="34"/>
      <c r="H1747" s="34"/>
      <c r="I1747" s="33"/>
      <c r="J1747" s="33"/>
      <c r="K1747" s="51"/>
      <c r="L1747" s="51"/>
      <c r="M1747" s="2"/>
    </row>
    <row r="1748" spans="2:13" customFormat="1" x14ac:dyDescent="0.25">
      <c r="B1748" s="50"/>
      <c r="C1748" s="20"/>
      <c r="D1748" s="33"/>
      <c r="E1748" s="9"/>
      <c r="F1748" s="34"/>
      <c r="G1748" s="34"/>
      <c r="H1748" s="34"/>
      <c r="I1748" s="33"/>
      <c r="J1748" s="33"/>
      <c r="K1748" s="51"/>
      <c r="L1748" s="51"/>
      <c r="M1748" s="2"/>
    </row>
    <row r="1749" spans="2:13" customFormat="1" x14ac:dyDescent="0.25">
      <c r="B1749" s="50"/>
      <c r="C1749" s="20"/>
      <c r="D1749" s="33"/>
      <c r="E1749" s="9"/>
      <c r="F1749" s="34"/>
      <c r="G1749" s="34"/>
      <c r="H1749" s="34"/>
      <c r="I1749" s="33"/>
      <c r="J1749" s="33"/>
      <c r="K1749" s="51"/>
      <c r="L1749" s="51"/>
      <c r="M1749" s="2"/>
    </row>
    <row r="1750" spans="2:13" customFormat="1" x14ac:dyDescent="0.25">
      <c r="B1750" s="50"/>
      <c r="C1750" s="20"/>
      <c r="D1750" s="33"/>
      <c r="E1750" s="9"/>
      <c r="F1750" s="34"/>
      <c r="G1750" s="34"/>
      <c r="H1750" s="34"/>
      <c r="I1750" s="33"/>
      <c r="J1750" s="33"/>
      <c r="K1750" s="51"/>
      <c r="L1750" s="51"/>
      <c r="M1750" s="2"/>
    </row>
    <row r="1751" spans="2:13" customFormat="1" x14ac:dyDescent="0.25">
      <c r="B1751" s="50"/>
      <c r="C1751" s="20"/>
      <c r="D1751" s="33"/>
      <c r="E1751" s="9"/>
      <c r="F1751" s="34"/>
      <c r="G1751" s="34"/>
      <c r="H1751" s="34"/>
      <c r="I1751" s="33"/>
      <c r="J1751" s="33"/>
      <c r="K1751" s="51"/>
      <c r="L1751" s="51"/>
      <c r="M1751" s="2"/>
    </row>
    <row r="1752" spans="2:13" customFormat="1" x14ac:dyDescent="0.25">
      <c r="B1752" s="50"/>
      <c r="C1752" s="20"/>
      <c r="D1752" s="33"/>
      <c r="E1752" s="9"/>
      <c r="F1752" s="34"/>
      <c r="G1752" s="34"/>
      <c r="H1752" s="34"/>
      <c r="I1752" s="33"/>
      <c r="J1752" s="33"/>
      <c r="K1752" s="51"/>
      <c r="L1752" s="51"/>
      <c r="M1752" s="2"/>
    </row>
    <row r="1753" spans="2:13" customFormat="1" x14ac:dyDescent="0.25">
      <c r="B1753" s="50"/>
      <c r="C1753" s="20"/>
      <c r="D1753" s="33"/>
      <c r="E1753" s="9"/>
      <c r="F1753" s="34"/>
      <c r="G1753" s="34"/>
      <c r="H1753" s="34"/>
      <c r="I1753" s="33"/>
      <c r="J1753" s="33"/>
      <c r="K1753" s="51"/>
      <c r="L1753" s="51"/>
      <c r="M1753" s="2"/>
    </row>
    <row r="1754" spans="2:13" customFormat="1" x14ac:dyDescent="0.25">
      <c r="B1754" s="50"/>
      <c r="C1754" s="20"/>
      <c r="D1754" s="33"/>
      <c r="E1754" s="9"/>
      <c r="F1754" s="34"/>
      <c r="G1754" s="34"/>
      <c r="H1754" s="34"/>
      <c r="I1754" s="33"/>
      <c r="J1754" s="33"/>
      <c r="K1754" s="51"/>
      <c r="L1754" s="51"/>
      <c r="M1754" s="2"/>
    </row>
    <row r="1755" spans="2:13" customFormat="1" x14ac:dyDescent="0.25">
      <c r="B1755" s="50"/>
      <c r="C1755" s="20"/>
      <c r="D1755" s="33"/>
      <c r="E1755" s="9"/>
      <c r="F1755" s="34"/>
      <c r="G1755" s="34"/>
      <c r="H1755" s="34"/>
      <c r="I1755" s="33"/>
      <c r="J1755" s="33"/>
      <c r="K1755" s="51"/>
      <c r="L1755" s="51"/>
      <c r="M1755" s="2"/>
    </row>
    <row r="1756" spans="2:13" customFormat="1" x14ac:dyDescent="0.25">
      <c r="B1756" s="50"/>
      <c r="C1756" s="20"/>
      <c r="D1756" s="33"/>
      <c r="E1756" s="9"/>
      <c r="F1756" s="34"/>
      <c r="G1756" s="34"/>
      <c r="H1756" s="34"/>
      <c r="I1756" s="33"/>
      <c r="J1756" s="33"/>
      <c r="K1756" s="51"/>
      <c r="L1756" s="51"/>
      <c r="M1756" s="2"/>
    </row>
    <row r="1757" spans="2:13" customFormat="1" x14ac:dyDescent="0.25">
      <c r="B1757" s="50"/>
      <c r="C1757" s="20"/>
      <c r="D1757" s="33"/>
      <c r="E1757" s="9"/>
      <c r="F1757" s="34"/>
      <c r="G1757" s="34"/>
      <c r="H1757" s="34"/>
      <c r="I1757" s="33"/>
      <c r="J1757" s="33"/>
      <c r="K1757" s="51"/>
      <c r="L1757" s="51"/>
      <c r="M1757" s="2"/>
    </row>
    <row r="1758" spans="2:13" customFormat="1" x14ac:dyDescent="0.25">
      <c r="B1758" s="50"/>
      <c r="C1758" s="20"/>
      <c r="D1758" s="33"/>
      <c r="E1758" s="9"/>
      <c r="F1758" s="34"/>
      <c r="G1758" s="34"/>
      <c r="H1758" s="34"/>
      <c r="I1758" s="33"/>
      <c r="J1758" s="33"/>
      <c r="K1758" s="51"/>
      <c r="L1758" s="51"/>
      <c r="M1758" s="2"/>
    </row>
    <row r="1759" spans="2:13" customFormat="1" x14ac:dyDescent="0.25">
      <c r="B1759" s="50"/>
      <c r="C1759" s="20"/>
      <c r="D1759" s="33"/>
      <c r="E1759" s="9"/>
      <c r="F1759" s="34"/>
      <c r="G1759" s="34"/>
      <c r="H1759" s="34"/>
      <c r="I1759" s="33"/>
      <c r="J1759" s="33"/>
      <c r="K1759" s="51"/>
      <c r="L1759" s="51"/>
      <c r="M1759" s="2"/>
    </row>
    <row r="1760" spans="2:13" customFormat="1" x14ac:dyDescent="0.25">
      <c r="B1760" s="50"/>
      <c r="C1760" s="20"/>
      <c r="D1760" s="33"/>
      <c r="E1760" s="9"/>
      <c r="F1760" s="34"/>
      <c r="G1760" s="34"/>
      <c r="H1760" s="34"/>
      <c r="I1760" s="33"/>
      <c r="J1760" s="33"/>
      <c r="K1760" s="51"/>
      <c r="L1760" s="51"/>
      <c r="M1760" s="2"/>
    </row>
    <row r="1761" spans="2:13" customFormat="1" x14ac:dyDescent="0.25">
      <c r="B1761" s="50"/>
      <c r="C1761" s="20"/>
      <c r="D1761" s="33"/>
      <c r="E1761" s="9"/>
      <c r="F1761" s="34"/>
      <c r="G1761" s="34"/>
      <c r="H1761" s="34"/>
      <c r="I1761" s="33"/>
      <c r="J1761" s="33"/>
      <c r="K1761" s="51"/>
      <c r="L1761" s="51"/>
      <c r="M1761" s="2"/>
    </row>
    <row r="1762" spans="2:13" customFormat="1" x14ac:dyDescent="0.25">
      <c r="B1762" s="50"/>
      <c r="C1762" s="20"/>
      <c r="D1762" s="33"/>
      <c r="E1762" s="9"/>
      <c r="F1762" s="34"/>
      <c r="G1762" s="34"/>
      <c r="H1762" s="34"/>
      <c r="I1762" s="33"/>
      <c r="J1762" s="33"/>
      <c r="K1762" s="51"/>
      <c r="L1762" s="51"/>
      <c r="M1762" s="2"/>
    </row>
    <row r="1763" spans="2:13" customFormat="1" x14ac:dyDescent="0.25">
      <c r="B1763" s="50"/>
      <c r="C1763" s="20"/>
      <c r="D1763" s="33"/>
      <c r="E1763" s="9"/>
      <c r="F1763" s="34"/>
      <c r="G1763" s="34"/>
      <c r="H1763" s="34"/>
      <c r="I1763" s="33"/>
      <c r="J1763" s="33"/>
      <c r="K1763" s="51"/>
      <c r="L1763" s="51"/>
      <c r="M1763" s="2"/>
    </row>
    <row r="1764" spans="2:13" customFormat="1" x14ac:dyDescent="0.25">
      <c r="B1764" s="50"/>
      <c r="C1764" s="20"/>
      <c r="D1764" s="33"/>
      <c r="E1764" s="9"/>
      <c r="F1764" s="34"/>
      <c r="G1764" s="34"/>
      <c r="H1764" s="34"/>
      <c r="I1764" s="33"/>
      <c r="J1764" s="33"/>
      <c r="K1764" s="51"/>
      <c r="L1764" s="51"/>
      <c r="M1764" s="2"/>
    </row>
    <row r="1765" spans="2:13" customFormat="1" x14ac:dyDescent="0.25">
      <c r="B1765" s="50"/>
      <c r="C1765" s="20"/>
      <c r="D1765" s="33"/>
      <c r="E1765" s="9"/>
      <c r="F1765" s="34"/>
      <c r="G1765" s="34"/>
      <c r="H1765" s="34"/>
      <c r="I1765" s="33"/>
      <c r="J1765" s="33"/>
      <c r="K1765" s="51"/>
      <c r="L1765" s="51"/>
      <c r="M1765" s="2"/>
    </row>
    <row r="1766" spans="2:13" customFormat="1" x14ac:dyDescent="0.25">
      <c r="B1766" s="50"/>
      <c r="C1766" s="20"/>
      <c r="D1766" s="33"/>
      <c r="E1766" s="9"/>
      <c r="F1766" s="34"/>
      <c r="G1766" s="34"/>
      <c r="H1766" s="34"/>
      <c r="I1766" s="33"/>
      <c r="J1766" s="33"/>
      <c r="K1766" s="51"/>
      <c r="L1766" s="51"/>
      <c r="M1766" s="2"/>
    </row>
    <row r="1767" spans="2:13" customFormat="1" x14ac:dyDescent="0.25">
      <c r="B1767" s="50"/>
      <c r="C1767" s="20"/>
      <c r="D1767" s="33"/>
      <c r="E1767" s="9"/>
      <c r="F1767" s="34"/>
      <c r="G1767" s="34"/>
      <c r="H1767" s="34"/>
      <c r="I1767" s="33"/>
      <c r="J1767" s="33"/>
      <c r="K1767" s="51"/>
      <c r="L1767" s="51"/>
      <c r="M1767" s="2"/>
    </row>
    <row r="1768" spans="2:13" customFormat="1" x14ac:dyDescent="0.25">
      <c r="B1768" s="50"/>
      <c r="C1768" s="20"/>
      <c r="D1768" s="33"/>
      <c r="E1768" s="9"/>
      <c r="F1768" s="34"/>
      <c r="G1768" s="34"/>
      <c r="H1768" s="34"/>
      <c r="I1768" s="33"/>
      <c r="J1768" s="33"/>
      <c r="K1768" s="51"/>
      <c r="L1768" s="51"/>
      <c r="M1768" s="2"/>
    </row>
    <row r="1769" spans="2:13" customFormat="1" x14ac:dyDescent="0.25">
      <c r="B1769" s="50"/>
      <c r="C1769" s="20"/>
      <c r="D1769" s="33"/>
      <c r="E1769" s="9"/>
      <c r="F1769" s="34"/>
      <c r="G1769" s="34"/>
      <c r="H1769" s="34"/>
      <c r="I1769" s="33"/>
      <c r="J1769" s="33"/>
      <c r="K1769" s="51"/>
      <c r="L1769" s="51"/>
      <c r="M1769" s="2"/>
    </row>
    <row r="1770" spans="2:13" customFormat="1" x14ac:dyDescent="0.25">
      <c r="B1770" s="50"/>
      <c r="C1770" s="20"/>
      <c r="D1770" s="33"/>
      <c r="E1770" s="9"/>
      <c r="F1770" s="34"/>
      <c r="G1770" s="34"/>
      <c r="H1770" s="34"/>
      <c r="I1770" s="33"/>
      <c r="J1770" s="33"/>
      <c r="K1770" s="51"/>
      <c r="L1770" s="51"/>
      <c r="M1770" s="2"/>
    </row>
    <row r="1771" spans="2:13" customFormat="1" x14ac:dyDescent="0.25">
      <c r="B1771" s="50"/>
      <c r="C1771" s="20"/>
      <c r="D1771" s="33"/>
      <c r="E1771" s="9"/>
      <c r="F1771" s="34"/>
      <c r="G1771" s="34"/>
      <c r="H1771" s="34"/>
      <c r="I1771" s="33"/>
      <c r="J1771" s="33"/>
      <c r="K1771" s="51"/>
      <c r="L1771" s="51"/>
      <c r="M1771" s="2"/>
    </row>
    <row r="1772" spans="2:13" customFormat="1" x14ac:dyDescent="0.25">
      <c r="B1772" s="50"/>
      <c r="C1772" s="20"/>
      <c r="D1772" s="33"/>
      <c r="E1772" s="9"/>
      <c r="F1772" s="34"/>
      <c r="G1772" s="34"/>
      <c r="H1772" s="34"/>
      <c r="I1772" s="33"/>
      <c r="J1772" s="33"/>
      <c r="K1772" s="51"/>
      <c r="L1772" s="51"/>
      <c r="M1772" s="2"/>
    </row>
    <row r="1773" spans="2:13" customFormat="1" x14ac:dyDescent="0.25">
      <c r="B1773" s="50"/>
      <c r="C1773" s="20"/>
      <c r="D1773" s="33"/>
      <c r="E1773" s="9"/>
      <c r="F1773" s="34"/>
      <c r="G1773" s="34"/>
      <c r="H1773" s="34"/>
      <c r="I1773" s="33"/>
      <c r="J1773" s="33"/>
      <c r="K1773" s="51"/>
      <c r="L1773" s="51"/>
      <c r="M1773" s="2"/>
    </row>
    <row r="1774" spans="2:13" customFormat="1" x14ac:dyDescent="0.25">
      <c r="B1774" s="50"/>
      <c r="C1774" s="20"/>
      <c r="D1774" s="33"/>
      <c r="E1774" s="9"/>
      <c r="F1774" s="34"/>
      <c r="G1774" s="34"/>
      <c r="H1774" s="34"/>
      <c r="I1774" s="33"/>
      <c r="J1774" s="33"/>
      <c r="K1774" s="51"/>
      <c r="L1774" s="51"/>
      <c r="M1774" s="2"/>
    </row>
    <row r="1775" spans="2:13" customFormat="1" x14ac:dyDescent="0.25">
      <c r="B1775" s="50"/>
      <c r="C1775" s="20"/>
      <c r="D1775" s="33"/>
      <c r="E1775" s="9"/>
      <c r="F1775" s="34"/>
      <c r="G1775" s="34"/>
      <c r="H1775" s="34"/>
      <c r="I1775" s="33"/>
      <c r="J1775" s="33"/>
      <c r="K1775" s="51"/>
      <c r="L1775" s="51"/>
      <c r="M1775" s="2"/>
    </row>
    <row r="1776" spans="2:13" customFormat="1" x14ac:dyDescent="0.25">
      <c r="B1776" s="50"/>
      <c r="C1776" s="20"/>
      <c r="D1776" s="33"/>
      <c r="E1776" s="9"/>
      <c r="F1776" s="34"/>
      <c r="G1776" s="34"/>
      <c r="H1776" s="34"/>
      <c r="I1776" s="33"/>
      <c r="J1776" s="33"/>
      <c r="K1776" s="51"/>
      <c r="L1776" s="51"/>
      <c r="M1776" s="2"/>
    </row>
    <row r="1777" spans="2:13" customFormat="1" x14ac:dyDescent="0.25">
      <c r="B1777" s="50"/>
      <c r="C1777" s="20"/>
      <c r="D1777" s="33"/>
      <c r="E1777" s="9"/>
      <c r="F1777" s="34"/>
      <c r="G1777" s="34"/>
      <c r="H1777" s="34"/>
      <c r="I1777" s="33"/>
      <c r="J1777" s="33"/>
      <c r="K1777" s="51"/>
      <c r="L1777" s="51"/>
      <c r="M1777" s="2"/>
    </row>
    <row r="1778" spans="2:13" customFormat="1" x14ac:dyDescent="0.25">
      <c r="B1778" s="50"/>
      <c r="C1778" s="20"/>
      <c r="D1778" s="33"/>
      <c r="E1778" s="9"/>
      <c r="F1778" s="34"/>
      <c r="G1778" s="34"/>
      <c r="H1778" s="34"/>
      <c r="I1778" s="33"/>
      <c r="J1778" s="33"/>
      <c r="K1778" s="51"/>
      <c r="L1778" s="51"/>
      <c r="M1778" s="2"/>
    </row>
    <row r="1779" spans="2:13" customFormat="1" x14ac:dyDescent="0.25">
      <c r="B1779" s="50"/>
      <c r="C1779" s="20"/>
      <c r="D1779" s="33"/>
      <c r="E1779" s="9"/>
      <c r="F1779" s="34"/>
      <c r="G1779" s="34"/>
      <c r="H1779" s="34"/>
      <c r="I1779" s="33"/>
      <c r="J1779" s="33"/>
      <c r="K1779" s="51"/>
      <c r="L1779" s="51"/>
      <c r="M1779" s="2"/>
    </row>
    <row r="1780" spans="2:13" customFormat="1" x14ac:dyDescent="0.25">
      <c r="B1780" s="50"/>
      <c r="C1780" s="20"/>
      <c r="D1780" s="33"/>
      <c r="E1780" s="9"/>
      <c r="F1780" s="34"/>
      <c r="G1780" s="34"/>
      <c r="H1780" s="34"/>
      <c r="I1780" s="33"/>
      <c r="J1780" s="33"/>
      <c r="K1780" s="51"/>
      <c r="L1780" s="51"/>
      <c r="M1780" s="2"/>
    </row>
    <row r="1781" spans="2:13" customFormat="1" x14ac:dyDescent="0.25">
      <c r="B1781" s="50"/>
      <c r="C1781" s="20"/>
      <c r="D1781" s="33"/>
      <c r="E1781" s="9"/>
      <c r="F1781" s="34"/>
      <c r="G1781" s="34"/>
      <c r="H1781" s="34"/>
      <c r="I1781" s="33"/>
      <c r="J1781" s="33"/>
      <c r="K1781" s="51"/>
      <c r="L1781" s="51"/>
      <c r="M1781" s="2"/>
    </row>
    <row r="1782" spans="2:13" customFormat="1" x14ac:dyDescent="0.25">
      <c r="B1782" s="50"/>
      <c r="C1782" s="20"/>
      <c r="D1782" s="33"/>
      <c r="E1782" s="9"/>
      <c r="F1782" s="34"/>
      <c r="G1782" s="34"/>
      <c r="H1782" s="34"/>
      <c r="I1782" s="33"/>
      <c r="J1782" s="33"/>
      <c r="K1782" s="51"/>
      <c r="L1782" s="51"/>
      <c r="M1782" s="2"/>
    </row>
    <row r="1783" spans="2:13" customFormat="1" x14ac:dyDescent="0.25">
      <c r="B1783" s="50"/>
      <c r="C1783" s="20"/>
      <c r="D1783" s="33"/>
      <c r="E1783" s="9"/>
      <c r="F1783" s="34"/>
      <c r="G1783" s="34"/>
      <c r="H1783" s="34"/>
      <c r="I1783" s="33"/>
      <c r="J1783" s="33"/>
      <c r="K1783" s="51"/>
      <c r="L1783" s="51"/>
      <c r="M1783" s="2"/>
    </row>
    <row r="1784" spans="2:13" customFormat="1" x14ac:dyDescent="0.25">
      <c r="B1784" s="50"/>
      <c r="C1784" s="20"/>
      <c r="D1784" s="33"/>
      <c r="E1784" s="9"/>
      <c r="F1784" s="34"/>
      <c r="G1784" s="34"/>
      <c r="H1784" s="34"/>
      <c r="I1784" s="33"/>
      <c r="J1784" s="33"/>
      <c r="K1784" s="51"/>
      <c r="L1784" s="51"/>
      <c r="M1784" s="2"/>
    </row>
    <row r="1785" spans="2:13" customFormat="1" x14ac:dyDescent="0.25">
      <c r="B1785" s="50"/>
      <c r="C1785" s="20"/>
      <c r="D1785" s="33"/>
      <c r="E1785" s="9"/>
      <c r="F1785" s="34"/>
      <c r="G1785" s="34"/>
      <c r="H1785" s="34"/>
      <c r="I1785" s="33"/>
      <c r="J1785" s="33"/>
      <c r="K1785" s="51"/>
      <c r="L1785" s="51"/>
      <c r="M1785" s="2"/>
    </row>
    <row r="1786" spans="2:13" customFormat="1" x14ac:dyDescent="0.25">
      <c r="B1786" s="50"/>
      <c r="C1786" s="20"/>
      <c r="D1786" s="33"/>
      <c r="E1786" s="9"/>
      <c r="F1786" s="34"/>
      <c r="G1786" s="34"/>
      <c r="H1786" s="34"/>
      <c r="I1786" s="33"/>
      <c r="J1786" s="33"/>
      <c r="K1786" s="51"/>
      <c r="L1786" s="51"/>
      <c r="M1786" s="2"/>
    </row>
    <row r="1787" spans="2:13" customFormat="1" x14ac:dyDescent="0.25">
      <c r="B1787" s="50"/>
      <c r="C1787" s="20"/>
      <c r="D1787" s="33"/>
      <c r="E1787" s="9"/>
      <c r="F1787" s="34"/>
      <c r="G1787" s="34"/>
      <c r="H1787" s="34"/>
      <c r="I1787" s="33"/>
      <c r="J1787" s="33"/>
      <c r="K1787" s="51"/>
      <c r="L1787" s="51"/>
      <c r="M1787" s="2"/>
    </row>
    <row r="1788" spans="2:13" customFormat="1" x14ac:dyDescent="0.25">
      <c r="B1788" s="50"/>
      <c r="C1788" s="20"/>
      <c r="D1788" s="33"/>
      <c r="E1788" s="9"/>
      <c r="F1788" s="34"/>
      <c r="G1788" s="34"/>
      <c r="H1788" s="34"/>
      <c r="I1788" s="33"/>
      <c r="J1788" s="33"/>
      <c r="K1788" s="51"/>
      <c r="L1788" s="51"/>
      <c r="M1788" s="2"/>
    </row>
    <row r="1789" spans="2:13" customFormat="1" x14ac:dyDescent="0.25">
      <c r="B1789" s="50"/>
      <c r="C1789" s="20"/>
      <c r="D1789" s="33"/>
      <c r="E1789" s="9"/>
      <c r="F1789" s="34"/>
      <c r="G1789" s="34"/>
      <c r="H1789" s="34"/>
      <c r="I1789" s="33"/>
      <c r="J1789" s="33"/>
      <c r="K1789" s="51"/>
      <c r="L1789" s="51"/>
      <c r="M1789" s="2"/>
    </row>
    <row r="1790" spans="2:13" customFormat="1" x14ac:dyDescent="0.25">
      <c r="B1790" s="50"/>
      <c r="C1790" s="20"/>
      <c r="D1790" s="33"/>
      <c r="E1790" s="9"/>
      <c r="F1790" s="34"/>
      <c r="G1790" s="34"/>
      <c r="H1790" s="34"/>
      <c r="I1790" s="33"/>
      <c r="J1790" s="33"/>
      <c r="K1790" s="51"/>
      <c r="L1790" s="51"/>
      <c r="M1790" s="2"/>
    </row>
    <row r="1791" spans="2:13" customFormat="1" x14ac:dyDescent="0.25">
      <c r="B1791" s="50"/>
      <c r="C1791" s="20"/>
      <c r="D1791" s="33"/>
      <c r="E1791" s="9"/>
      <c r="F1791" s="34"/>
      <c r="G1791" s="34"/>
      <c r="H1791" s="34"/>
      <c r="I1791" s="33"/>
      <c r="J1791" s="33"/>
      <c r="K1791" s="51"/>
      <c r="L1791" s="51"/>
      <c r="M1791" s="2"/>
    </row>
    <row r="1792" spans="2:13" customFormat="1" x14ac:dyDescent="0.25">
      <c r="B1792" s="50"/>
      <c r="C1792" s="20"/>
      <c r="D1792" s="33"/>
      <c r="E1792" s="9"/>
      <c r="F1792" s="34"/>
      <c r="G1792" s="34"/>
      <c r="H1792" s="34"/>
      <c r="I1792" s="33"/>
      <c r="J1792" s="33"/>
      <c r="K1792" s="51"/>
      <c r="L1792" s="51"/>
      <c r="M1792" s="2"/>
    </row>
    <row r="1793" spans="2:13" customFormat="1" x14ac:dyDescent="0.25">
      <c r="B1793" s="50"/>
      <c r="C1793" s="20"/>
      <c r="D1793" s="33"/>
      <c r="E1793" s="9"/>
      <c r="F1793" s="34"/>
      <c r="G1793" s="34"/>
      <c r="H1793" s="34"/>
      <c r="I1793" s="33"/>
      <c r="J1793" s="33"/>
      <c r="K1793" s="51"/>
      <c r="L1793" s="51"/>
      <c r="M1793" s="2"/>
    </row>
    <row r="1794" spans="2:13" customFormat="1" x14ac:dyDescent="0.25">
      <c r="B1794" s="50"/>
      <c r="C1794" s="20"/>
      <c r="D1794" s="33"/>
      <c r="E1794" s="9"/>
      <c r="F1794" s="34"/>
      <c r="G1794" s="34"/>
      <c r="H1794" s="34"/>
      <c r="I1794" s="33"/>
      <c r="J1794" s="33"/>
      <c r="K1794" s="51"/>
      <c r="L1794" s="51"/>
      <c r="M1794" s="2"/>
    </row>
    <row r="1795" spans="2:13" customFormat="1" x14ac:dyDescent="0.25">
      <c r="B1795" s="50"/>
      <c r="C1795" s="20"/>
      <c r="D1795" s="33"/>
      <c r="E1795" s="9"/>
      <c r="F1795" s="34"/>
      <c r="G1795" s="34"/>
      <c r="H1795" s="34"/>
      <c r="I1795" s="33"/>
      <c r="J1795" s="33"/>
      <c r="K1795" s="51"/>
      <c r="L1795" s="51"/>
      <c r="M1795" s="2"/>
    </row>
    <row r="1796" spans="2:13" customFormat="1" x14ac:dyDescent="0.25">
      <c r="B1796" s="50"/>
      <c r="C1796" s="20"/>
      <c r="D1796" s="33"/>
      <c r="E1796" s="9"/>
      <c r="F1796" s="34"/>
      <c r="G1796" s="34"/>
      <c r="H1796" s="34"/>
      <c r="I1796" s="33"/>
      <c r="J1796" s="33"/>
      <c r="K1796" s="51"/>
      <c r="L1796" s="51"/>
      <c r="M1796" s="2"/>
    </row>
    <row r="1797" spans="2:13" customFormat="1" x14ac:dyDescent="0.25">
      <c r="B1797" s="50"/>
      <c r="C1797" s="20"/>
      <c r="D1797" s="33"/>
      <c r="E1797" s="9"/>
      <c r="F1797" s="34"/>
      <c r="G1797" s="34"/>
      <c r="H1797" s="34"/>
      <c r="I1797" s="33"/>
      <c r="J1797" s="33"/>
      <c r="K1797" s="51"/>
      <c r="L1797" s="51"/>
      <c r="M1797" s="2"/>
    </row>
    <row r="1798" spans="2:13" customFormat="1" x14ac:dyDescent="0.25">
      <c r="B1798" s="50"/>
      <c r="C1798" s="20"/>
      <c r="D1798" s="33"/>
      <c r="E1798" s="9"/>
      <c r="F1798" s="34"/>
      <c r="G1798" s="34"/>
      <c r="H1798" s="34"/>
      <c r="I1798" s="33"/>
      <c r="J1798" s="33"/>
      <c r="K1798" s="51"/>
      <c r="L1798" s="51"/>
      <c r="M1798" s="2"/>
    </row>
    <row r="1799" spans="2:13" customFormat="1" x14ac:dyDescent="0.25">
      <c r="B1799" s="50"/>
      <c r="C1799" s="20"/>
      <c r="D1799" s="33"/>
      <c r="E1799" s="9"/>
      <c r="F1799" s="34"/>
      <c r="G1799" s="34"/>
      <c r="H1799" s="34"/>
      <c r="I1799" s="33"/>
      <c r="J1799" s="33"/>
      <c r="K1799" s="51"/>
      <c r="L1799" s="51"/>
      <c r="M1799" s="2"/>
    </row>
    <row r="1800" spans="2:13" customFormat="1" x14ac:dyDescent="0.25">
      <c r="B1800" s="50"/>
      <c r="C1800" s="20"/>
      <c r="D1800" s="33"/>
      <c r="E1800" s="9"/>
      <c r="F1800" s="34"/>
      <c r="G1800" s="34"/>
      <c r="H1800" s="34"/>
      <c r="I1800" s="33"/>
      <c r="J1800" s="33"/>
      <c r="K1800" s="51"/>
      <c r="L1800" s="51"/>
      <c r="M1800" s="2"/>
    </row>
    <row r="1801" spans="2:13" customFormat="1" x14ac:dyDescent="0.25">
      <c r="B1801" s="50"/>
      <c r="C1801" s="20"/>
      <c r="D1801" s="33"/>
      <c r="E1801" s="9"/>
      <c r="F1801" s="34"/>
      <c r="G1801" s="34"/>
      <c r="H1801" s="34"/>
      <c r="I1801" s="33"/>
      <c r="J1801" s="33"/>
      <c r="K1801" s="51"/>
      <c r="L1801" s="51"/>
      <c r="M1801" s="2"/>
    </row>
    <row r="1802" spans="2:13" customFormat="1" x14ac:dyDescent="0.25">
      <c r="B1802" s="50"/>
      <c r="C1802" s="20"/>
      <c r="D1802" s="33"/>
      <c r="E1802" s="9"/>
      <c r="F1802" s="34"/>
      <c r="G1802" s="34"/>
      <c r="H1802" s="34"/>
      <c r="I1802" s="33"/>
      <c r="J1802" s="33"/>
      <c r="K1802" s="51"/>
      <c r="L1802" s="51"/>
      <c r="M1802" s="2"/>
    </row>
    <row r="1803" spans="2:13" customFormat="1" x14ac:dyDescent="0.25">
      <c r="B1803" s="50"/>
      <c r="C1803" s="20"/>
      <c r="D1803" s="33"/>
      <c r="E1803" s="9"/>
      <c r="F1803" s="34"/>
      <c r="G1803" s="34"/>
      <c r="H1803" s="34"/>
      <c r="I1803" s="33"/>
      <c r="J1803" s="33"/>
      <c r="K1803" s="51"/>
      <c r="L1803" s="51"/>
      <c r="M1803" s="2"/>
    </row>
    <row r="1804" spans="2:13" customFormat="1" x14ac:dyDescent="0.25">
      <c r="B1804" s="50"/>
      <c r="C1804" s="20"/>
      <c r="D1804" s="33"/>
      <c r="E1804" s="9"/>
      <c r="F1804" s="34"/>
      <c r="G1804" s="34"/>
      <c r="H1804" s="34"/>
      <c r="I1804" s="33"/>
      <c r="J1804" s="33"/>
      <c r="K1804" s="51"/>
      <c r="L1804" s="51"/>
      <c r="M1804" s="2"/>
    </row>
    <row r="1805" spans="2:13" customFormat="1" x14ac:dyDescent="0.25">
      <c r="B1805" s="50"/>
      <c r="C1805" s="20"/>
      <c r="D1805" s="33"/>
      <c r="E1805" s="9"/>
      <c r="F1805" s="34"/>
      <c r="G1805" s="34"/>
      <c r="H1805" s="34"/>
      <c r="I1805" s="33"/>
      <c r="J1805" s="33"/>
      <c r="K1805" s="51"/>
      <c r="L1805" s="51"/>
      <c r="M1805" s="2"/>
    </row>
    <row r="1806" spans="2:13" customFormat="1" x14ac:dyDescent="0.25">
      <c r="B1806" s="50"/>
      <c r="C1806" s="20"/>
      <c r="D1806" s="33"/>
      <c r="E1806" s="9"/>
      <c r="F1806" s="34"/>
      <c r="G1806" s="34"/>
      <c r="H1806" s="34"/>
      <c r="I1806" s="33"/>
      <c r="J1806" s="33"/>
      <c r="K1806" s="51"/>
      <c r="L1806" s="51"/>
      <c r="M1806" s="2"/>
    </row>
    <row r="1807" spans="2:13" customFormat="1" x14ac:dyDescent="0.25">
      <c r="B1807" s="50"/>
      <c r="C1807" s="20"/>
      <c r="D1807" s="33"/>
      <c r="E1807" s="9"/>
      <c r="F1807" s="34"/>
      <c r="G1807" s="34"/>
      <c r="H1807" s="34"/>
      <c r="I1807" s="33"/>
      <c r="J1807" s="33"/>
      <c r="K1807" s="51"/>
      <c r="L1807" s="51"/>
      <c r="M1807" s="2"/>
    </row>
    <row r="1808" spans="2:13" customFormat="1" x14ac:dyDescent="0.25">
      <c r="B1808" s="50"/>
      <c r="C1808" s="20"/>
      <c r="D1808" s="33"/>
      <c r="E1808" s="9"/>
      <c r="F1808" s="34"/>
      <c r="G1808" s="34"/>
      <c r="H1808" s="34"/>
      <c r="I1808" s="33"/>
      <c r="J1808" s="33"/>
      <c r="K1808" s="51"/>
      <c r="L1808" s="51"/>
      <c r="M1808" s="2"/>
    </row>
    <row r="1809" spans="2:13" customFormat="1" x14ac:dyDescent="0.25">
      <c r="B1809" s="50"/>
      <c r="C1809" s="20"/>
      <c r="D1809" s="33"/>
      <c r="E1809" s="9"/>
      <c r="F1809" s="34"/>
      <c r="G1809" s="34"/>
      <c r="H1809" s="34"/>
      <c r="I1809" s="33"/>
      <c r="J1809" s="33"/>
      <c r="K1809" s="51"/>
      <c r="L1809" s="51"/>
      <c r="M1809" s="2"/>
    </row>
    <row r="1810" spans="2:13" customFormat="1" x14ac:dyDescent="0.25">
      <c r="B1810" s="50"/>
      <c r="C1810" s="20"/>
      <c r="D1810" s="33"/>
      <c r="E1810" s="9"/>
      <c r="F1810" s="34"/>
      <c r="G1810" s="34"/>
      <c r="H1810" s="34"/>
      <c r="I1810" s="33"/>
      <c r="J1810" s="33"/>
      <c r="K1810" s="51"/>
      <c r="L1810" s="51"/>
      <c r="M1810" s="2"/>
    </row>
    <row r="1811" spans="2:13" customFormat="1" x14ac:dyDescent="0.25">
      <c r="B1811" s="50"/>
      <c r="C1811" s="20"/>
      <c r="D1811" s="33"/>
      <c r="E1811" s="9"/>
      <c r="F1811" s="34"/>
      <c r="G1811" s="34"/>
      <c r="H1811" s="34"/>
      <c r="I1811" s="33"/>
      <c r="J1811" s="33"/>
      <c r="K1811" s="51"/>
      <c r="L1811" s="51"/>
      <c r="M1811" s="2"/>
    </row>
    <row r="1812" spans="2:13" customFormat="1" x14ac:dyDescent="0.25">
      <c r="B1812" s="50"/>
      <c r="C1812" s="20"/>
      <c r="D1812" s="33"/>
      <c r="E1812" s="9"/>
      <c r="F1812" s="34"/>
      <c r="G1812" s="34"/>
      <c r="H1812" s="34"/>
      <c r="I1812" s="33"/>
      <c r="J1812" s="33"/>
      <c r="K1812" s="51"/>
      <c r="L1812" s="51"/>
      <c r="M1812" s="2"/>
    </row>
    <row r="1813" spans="2:13" customFormat="1" x14ac:dyDescent="0.25">
      <c r="B1813" s="50"/>
      <c r="C1813" s="20"/>
      <c r="D1813" s="33"/>
      <c r="E1813" s="9"/>
      <c r="F1813" s="34"/>
      <c r="G1813" s="34"/>
      <c r="H1813" s="34"/>
      <c r="I1813" s="33"/>
      <c r="J1813" s="33"/>
      <c r="K1813" s="51"/>
      <c r="L1813" s="51"/>
      <c r="M1813" s="2"/>
    </row>
    <row r="1814" spans="2:13" customFormat="1" x14ac:dyDescent="0.25">
      <c r="B1814" s="50"/>
      <c r="C1814" s="20"/>
      <c r="D1814" s="33"/>
      <c r="E1814" s="9"/>
      <c r="F1814" s="34"/>
      <c r="G1814" s="34"/>
      <c r="H1814" s="34"/>
      <c r="I1814" s="33"/>
      <c r="J1814" s="33"/>
      <c r="K1814" s="51"/>
      <c r="L1814" s="51"/>
      <c r="M1814" s="2"/>
    </row>
    <row r="1815" spans="2:13" customFormat="1" x14ac:dyDescent="0.25">
      <c r="B1815" s="50"/>
      <c r="C1815" s="20"/>
      <c r="D1815" s="33"/>
      <c r="E1815" s="9"/>
      <c r="F1815" s="34"/>
      <c r="G1815" s="34"/>
      <c r="H1815" s="34"/>
      <c r="I1815" s="33"/>
      <c r="J1815" s="33"/>
      <c r="K1815" s="51"/>
      <c r="L1815" s="51"/>
      <c r="M1815" s="2"/>
    </row>
    <row r="1816" spans="2:13" customFormat="1" x14ac:dyDescent="0.25">
      <c r="B1816" s="50"/>
      <c r="C1816" s="20"/>
      <c r="D1816" s="33"/>
      <c r="E1816" s="9"/>
      <c r="F1816" s="34"/>
      <c r="G1816" s="34"/>
      <c r="H1816" s="34"/>
      <c r="I1816" s="33"/>
      <c r="J1816" s="33"/>
      <c r="K1816" s="51"/>
      <c r="L1816" s="51"/>
      <c r="M1816" s="2"/>
    </row>
    <row r="1817" spans="2:13" customFormat="1" x14ac:dyDescent="0.25">
      <c r="B1817" s="50"/>
      <c r="C1817" s="20"/>
      <c r="D1817" s="33"/>
      <c r="E1817" s="9"/>
      <c r="F1817" s="34"/>
      <c r="G1817" s="34"/>
      <c r="H1817" s="34"/>
      <c r="I1817" s="33"/>
      <c r="J1817" s="33"/>
      <c r="K1817" s="51"/>
      <c r="L1817" s="51"/>
      <c r="M1817" s="2"/>
    </row>
    <row r="1818" spans="2:13" customFormat="1" x14ac:dyDescent="0.25">
      <c r="B1818" s="50"/>
      <c r="C1818" s="20"/>
      <c r="D1818" s="33"/>
      <c r="E1818" s="9"/>
      <c r="F1818" s="34"/>
      <c r="G1818" s="34"/>
      <c r="H1818" s="34"/>
      <c r="I1818" s="33"/>
      <c r="J1818" s="33"/>
      <c r="K1818" s="51"/>
      <c r="L1818" s="51"/>
      <c r="M1818" s="2"/>
    </row>
    <row r="1819" spans="2:13" customFormat="1" x14ac:dyDescent="0.25">
      <c r="B1819" s="50"/>
      <c r="C1819" s="20"/>
      <c r="D1819" s="33"/>
      <c r="E1819" s="9"/>
      <c r="F1819" s="34"/>
      <c r="G1819" s="34"/>
      <c r="H1819" s="34"/>
      <c r="I1819" s="33"/>
      <c r="J1819" s="33"/>
      <c r="K1819" s="51"/>
      <c r="L1819" s="51"/>
      <c r="M1819" s="2"/>
    </row>
    <row r="1820" spans="2:13" customFormat="1" x14ac:dyDescent="0.25">
      <c r="B1820" s="50"/>
      <c r="C1820" s="20"/>
      <c r="D1820" s="33"/>
      <c r="E1820" s="9"/>
      <c r="F1820" s="34"/>
      <c r="G1820" s="34"/>
      <c r="H1820" s="34"/>
      <c r="I1820" s="33"/>
      <c r="J1820" s="33"/>
      <c r="K1820" s="51"/>
      <c r="L1820" s="51"/>
      <c r="M1820" s="2"/>
    </row>
    <row r="1821" spans="2:13" customFormat="1" x14ac:dyDescent="0.25">
      <c r="B1821" s="50"/>
      <c r="C1821" s="20"/>
      <c r="D1821" s="33"/>
      <c r="E1821" s="9"/>
      <c r="F1821" s="34"/>
      <c r="G1821" s="34"/>
      <c r="H1821" s="34"/>
      <c r="I1821" s="33"/>
      <c r="J1821" s="33"/>
      <c r="K1821" s="51"/>
      <c r="L1821" s="51"/>
      <c r="M1821" s="2"/>
    </row>
    <row r="1822" spans="2:13" customFormat="1" x14ac:dyDescent="0.25">
      <c r="B1822" s="50"/>
      <c r="C1822" s="20"/>
      <c r="D1822" s="33"/>
      <c r="E1822" s="9"/>
      <c r="F1822" s="34"/>
      <c r="G1822" s="34"/>
      <c r="H1822" s="34"/>
      <c r="I1822" s="33"/>
      <c r="J1822" s="33"/>
      <c r="K1822" s="51"/>
      <c r="L1822" s="51"/>
      <c r="M1822" s="2"/>
    </row>
    <row r="1823" spans="2:13" customFormat="1" x14ac:dyDescent="0.25">
      <c r="B1823" s="50"/>
      <c r="C1823" s="20"/>
      <c r="D1823" s="33"/>
      <c r="E1823" s="9"/>
      <c r="F1823" s="34"/>
      <c r="G1823" s="34"/>
      <c r="H1823" s="34"/>
      <c r="I1823" s="33"/>
      <c r="J1823" s="33"/>
      <c r="K1823" s="51"/>
      <c r="L1823" s="51"/>
      <c r="M1823" s="2"/>
    </row>
    <row r="1824" spans="2:13" customFormat="1" x14ac:dyDescent="0.25">
      <c r="B1824" s="50"/>
      <c r="C1824" s="20"/>
      <c r="D1824" s="33"/>
      <c r="E1824" s="9"/>
      <c r="F1824" s="34"/>
      <c r="G1824" s="34"/>
      <c r="H1824" s="34"/>
      <c r="I1824" s="33"/>
      <c r="J1824" s="33"/>
      <c r="K1824" s="51"/>
      <c r="L1824" s="51"/>
      <c r="M1824" s="2"/>
    </row>
    <row r="1825" spans="2:13" customFormat="1" x14ac:dyDescent="0.25">
      <c r="B1825" s="50"/>
      <c r="C1825" s="20"/>
      <c r="D1825" s="33"/>
      <c r="E1825" s="9"/>
      <c r="F1825" s="34"/>
      <c r="G1825" s="34"/>
      <c r="H1825" s="34"/>
      <c r="I1825" s="33"/>
      <c r="J1825" s="33"/>
      <c r="K1825" s="51"/>
      <c r="L1825" s="51"/>
      <c r="M1825" s="2"/>
    </row>
    <row r="1826" spans="2:13" customFormat="1" x14ac:dyDescent="0.25">
      <c r="B1826" s="50"/>
      <c r="C1826" s="20"/>
      <c r="D1826" s="33"/>
      <c r="E1826" s="9"/>
      <c r="F1826" s="34"/>
      <c r="G1826" s="34"/>
      <c r="H1826" s="34"/>
      <c r="I1826" s="33"/>
      <c r="J1826" s="33"/>
      <c r="K1826" s="51"/>
      <c r="L1826" s="51"/>
      <c r="M1826" s="2"/>
    </row>
    <row r="1827" spans="2:13" customFormat="1" x14ac:dyDescent="0.25">
      <c r="B1827" s="50"/>
      <c r="C1827" s="20"/>
      <c r="D1827" s="33"/>
      <c r="E1827" s="9"/>
      <c r="F1827" s="34"/>
      <c r="G1827" s="34"/>
      <c r="H1827" s="34"/>
      <c r="I1827" s="33"/>
      <c r="J1827" s="33"/>
      <c r="K1827" s="51"/>
      <c r="L1827" s="51"/>
      <c r="M1827" s="2"/>
    </row>
    <row r="1828" spans="2:13" customFormat="1" x14ac:dyDescent="0.25">
      <c r="B1828" s="50"/>
      <c r="C1828" s="20"/>
      <c r="D1828" s="33"/>
      <c r="E1828" s="9"/>
      <c r="F1828" s="34"/>
      <c r="G1828" s="34"/>
      <c r="H1828" s="34"/>
      <c r="I1828" s="33"/>
      <c r="J1828" s="33"/>
      <c r="K1828" s="51"/>
      <c r="L1828" s="51"/>
      <c r="M1828" s="2"/>
    </row>
    <row r="1829" spans="2:13" customFormat="1" x14ac:dyDescent="0.25">
      <c r="B1829" s="50"/>
      <c r="C1829" s="20"/>
      <c r="D1829" s="33"/>
      <c r="E1829" s="9"/>
      <c r="F1829" s="34"/>
      <c r="G1829" s="34"/>
      <c r="H1829" s="34"/>
      <c r="I1829" s="33"/>
      <c r="J1829" s="33"/>
      <c r="K1829" s="51"/>
      <c r="L1829" s="51"/>
      <c r="M1829" s="2"/>
    </row>
    <row r="1830" spans="2:13" customFormat="1" x14ac:dyDescent="0.25">
      <c r="B1830" s="50"/>
      <c r="C1830" s="20"/>
      <c r="D1830" s="33"/>
      <c r="E1830" s="9"/>
      <c r="F1830" s="34"/>
      <c r="G1830" s="34"/>
      <c r="H1830" s="34"/>
      <c r="I1830" s="33"/>
      <c r="J1830" s="33"/>
      <c r="K1830" s="51"/>
      <c r="L1830" s="51"/>
      <c r="M1830" s="2"/>
    </row>
    <row r="1831" spans="2:13" customFormat="1" x14ac:dyDescent="0.25">
      <c r="B1831" s="50"/>
      <c r="C1831" s="20"/>
      <c r="D1831" s="33"/>
      <c r="E1831" s="9"/>
      <c r="F1831" s="34"/>
      <c r="G1831" s="34"/>
      <c r="H1831" s="34"/>
      <c r="I1831" s="33"/>
      <c r="J1831" s="33"/>
      <c r="K1831" s="51"/>
      <c r="L1831" s="51"/>
      <c r="M1831" s="2"/>
    </row>
    <row r="1832" spans="2:13" customFormat="1" x14ac:dyDescent="0.25">
      <c r="B1832" s="50"/>
      <c r="C1832" s="20"/>
      <c r="D1832" s="33"/>
      <c r="E1832" s="9"/>
      <c r="F1832" s="34"/>
      <c r="G1832" s="34"/>
      <c r="H1832" s="34"/>
      <c r="I1832" s="33"/>
      <c r="J1832" s="33"/>
      <c r="K1832" s="51"/>
      <c r="L1832" s="51"/>
      <c r="M1832" s="2"/>
    </row>
    <row r="1833" spans="2:13" customFormat="1" x14ac:dyDescent="0.25">
      <c r="B1833" s="50"/>
      <c r="C1833" s="20"/>
      <c r="D1833" s="33"/>
      <c r="E1833" s="9"/>
      <c r="F1833" s="34"/>
      <c r="G1833" s="34"/>
      <c r="H1833" s="34"/>
      <c r="I1833" s="33"/>
      <c r="J1833" s="33"/>
      <c r="K1833" s="51"/>
      <c r="L1833" s="51"/>
      <c r="M1833" s="2"/>
    </row>
    <row r="1834" spans="2:13" customFormat="1" x14ac:dyDescent="0.25">
      <c r="B1834" s="50"/>
      <c r="C1834" s="20"/>
      <c r="D1834" s="33"/>
      <c r="E1834" s="9"/>
      <c r="F1834" s="34"/>
      <c r="G1834" s="34"/>
      <c r="H1834" s="34"/>
      <c r="I1834" s="33"/>
      <c r="J1834" s="33"/>
      <c r="K1834" s="51"/>
      <c r="L1834" s="51"/>
      <c r="M1834" s="2"/>
    </row>
    <row r="1835" spans="2:13" customFormat="1" x14ac:dyDescent="0.25">
      <c r="B1835" s="50"/>
      <c r="C1835" s="20"/>
      <c r="D1835" s="33"/>
      <c r="E1835" s="9"/>
      <c r="F1835" s="34"/>
      <c r="G1835" s="34"/>
      <c r="H1835" s="34"/>
      <c r="I1835" s="33"/>
      <c r="J1835" s="33"/>
      <c r="K1835" s="51"/>
      <c r="L1835" s="51"/>
      <c r="M1835" s="2"/>
    </row>
    <row r="1836" spans="2:13" customFormat="1" x14ac:dyDescent="0.25">
      <c r="B1836" s="50"/>
      <c r="C1836" s="20"/>
      <c r="D1836" s="33"/>
      <c r="E1836" s="9"/>
      <c r="F1836" s="34"/>
      <c r="G1836" s="34"/>
      <c r="H1836" s="34"/>
      <c r="I1836" s="33"/>
      <c r="J1836" s="33"/>
      <c r="K1836" s="51"/>
      <c r="L1836" s="51"/>
      <c r="M1836" s="2"/>
    </row>
    <row r="1837" spans="2:13" customFormat="1" x14ac:dyDescent="0.25">
      <c r="B1837" s="50"/>
      <c r="C1837" s="20"/>
      <c r="D1837" s="33"/>
      <c r="E1837" s="9"/>
      <c r="F1837" s="34"/>
      <c r="G1837" s="34"/>
      <c r="H1837" s="34"/>
      <c r="I1837" s="33"/>
      <c r="J1837" s="33"/>
      <c r="K1837" s="51"/>
      <c r="L1837" s="51"/>
      <c r="M1837" s="2"/>
    </row>
    <row r="1838" spans="2:13" customFormat="1" x14ac:dyDescent="0.25">
      <c r="B1838" s="50"/>
      <c r="C1838" s="20"/>
      <c r="D1838" s="33"/>
      <c r="E1838" s="9"/>
      <c r="F1838" s="34"/>
      <c r="G1838" s="34"/>
      <c r="H1838" s="34"/>
      <c r="I1838" s="33"/>
      <c r="J1838" s="33"/>
      <c r="K1838" s="51"/>
      <c r="L1838" s="51"/>
      <c r="M1838" s="2"/>
    </row>
    <row r="1839" spans="2:13" customFormat="1" x14ac:dyDescent="0.25">
      <c r="B1839" s="50"/>
      <c r="C1839" s="20"/>
      <c r="D1839" s="33"/>
      <c r="E1839" s="9"/>
      <c r="F1839" s="34"/>
      <c r="G1839" s="34"/>
      <c r="H1839" s="34"/>
      <c r="I1839" s="33"/>
      <c r="J1839" s="33"/>
      <c r="K1839" s="51"/>
      <c r="L1839" s="51"/>
      <c r="M1839" s="2"/>
    </row>
    <row r="1840" spans="2:13" customFormat="1" x14ac:dyDescent="0.25">
      <c r="B1840" s="50"/>
      <c r="C1840" s="20"/>
      <c r="D1840" s="33"/>
      <c r="E1840" s="9"/>
      <c r="F1840" s="34"/>
      <c r="G1840" s="34"/>
      <c r="H1840" s="34"/>
      <c r="I1840" s="33"/>
      <c r="J1840" s="33"/>
      <c r="K1840" s="51"/>
      <c r="L1840" s="51"/>
      <c r="M1840" s="2"/>
    </row>
    <row r="1841" spans="2:13" customFormat="1" x14ac:dyDescent="0.25">
      <c r="B1841" s="50"/>
      <c r="C1841" s="20"/>
      <c r="D1841" s="33"/>
      <c r="E1841" s="9"/>
      <c r="F1841" s="34"/>
      <c r="G1841" s="34"/>
      <c r="H1841" s="34"/>
      <c r="I1841" s="33"/>
      <c r="J1841" s="33"/>
      <c r="K1841" s="51"/>
      <c r="L1841" s="51"/>
      <c r="M1841" s="2"/>
    </row>
    <row r="1842" spans="2:13" customFormat="1" x14ac:dyDescent="0.25">
      <c r="B1842" s="50"/>
      <c r="C1842" s="20"/>
      <c r="D1842" s="33"/>
      <c r="E1842" s="9"/>
      <c r="F1842" s="34"/>
      <c r="G1842" s="34"/>
      <c r="H1842" s="34"/>
      <c r="I1842" s="33"/>
      <c r="J1842" s="33"/>
      <c r="K1842" s="51"/>
      <c r="L1842" s="51"/>
      <c r="M1842" s="2"/>
    </row>
    <row r="1843" spans="2:13" customFormat="1" x14ac:dyDescent="0.25">
      <c r="B1843" s="50"/>
      <c r="C1843" s="20"/>
      <c r="D1843" s="33"/>
      <c r="E1843" s="9"/>
      <c r="F1843" s="34"/>
      <c r="G1843" s="34"/>
      <c r="H1843" s="34"/>
      <c r="I1843" s="33"/>
      <c r="J1843" s="33"/>
      <c r="K1843" s="51"/>
      <c r="L1843" s="51"/>
      <c r="M1843" s="2"/>
    </row>
    <row r="1844" spans="2:13" customFormat="1" x14ac:dyDescent="0.25">
      <c r="B1844" s="50"/>
      <c r="C1844" s="20"/>
      <c r="D1844" s="33"/>
      <c r="E1844" s="9"/>
      <c r="F1844" s="34"/>
      <c r="G1844" s="34"/>
      <c r="H1844" s="34"/>
      <c r="I1844" s="33"/>
      <c r="J1844" s="33"/>
      <c r="K1844" s="51"/>
      <c r="L1844" s="51"/>
      <c r="M1844" s="2"/>
    </row>
    <row r="1845" spans="2:13" customFormat="1" x14ac:dyDescent="0.25">
      <c r="B1845" s="50"/>
      <c r="C1845" s="20"/>
      <c r="D1845" s="33"/>
      <c r="E1845" s="9"/>
      <c r="F1845" s="34"/>
      <c r="G1845" s="34"/>
      <c r="H1845" s="34"/>
      <c r="I1845" s="33"/>
      <c r="J1845" s="33"/>
      <c r="K1845" s="51"/>
      <c r="L1845" s="51"/>
      <c r="M1845" s="2"/>
    </row>
    <row r="1846" spans="2:13" customFormat="1" x14ac:dyDescent="0.25">
      <c r="B1846" s="50"/>
      <c r="C1846" s="20"/>
      <c r="D1846" s="33"/>
      <c r="E1846" s="9"/>
      <c r="F1846" s="34"/>
      <c r="G1846" s="34"/>
      <c r="H1846" s="34"/>
      <c r="I1846" s="33"/>
      <c r="J1846" s="33"/>
      <c r="K1846" s="51"/>
      <c r="L1846" s="51"/>
      <c r="M1846" s="2"/>
    </row>
    <row r="1847" spans="2:13" customFormat="1" x14ac:dyDescent="0.25">
      <c r="B1847" s="50"/>
      <c r="C1847" s="20"/>
      <c r="D1847" s="33"/>
      <c r="E1847" s="9"/>
      <c r="F1847" s="34"/>
      <c r="G1847" s="34"/>
      <c r="H1847" s="34"/>
      <c r="I1847" s="33"/>
      <c r="J1847" s="33"/>
      <c r="K1847" s="51"/>
      <c r="L1847" s="51"/>
      <c r="M1847" s="2"/>
    </row>
    <row r="1848" spans="2:13" customFormat="1" x14ac:dyDescent="0.25">
      <c r="B1848" s="50"/>
      <c r="C1848" s="20"/>
      <c r="D1848" s="33"/>
      <c r="E1848" s="9"/>
      <c r="F1848" s="34"/>
      <c r="G1848" s="34"/>
      <c r="H1848" s="34"/>
      <c r="I1848" s="33"/>
      <c r="J1848" s="33"/>
      <c r="K1848" s="51"/>
      <c r="L1848" s="51"/>
      <c r="M1848" s="2"/>
    </row>
    <row r="1849" spans="2:13" customFormat="1" x14ac:dyDescent="0.25">
      <c r="B1849" s="50"/>
      <c r="C1849" s="20"/>
      <c r="D1849" s="33"/>
      <c r="E1849" s="9"/>
      <c r="F1849" s="34"/>
      <c r="G1849" s="34"/>
      <c r="H1849" s="34"/>
      <c r="I1849" s="33"/>
      <c r="J1849" s="33"/>
      <c r="K1849" s="51"/>
      <c r="L1849" s="51"/>
      <c r="M1849" s="2"/>
    </row>
    <row r="1850" spans="2:13" customFormat="1" x14ac:dyDescent="0.25">
      <c r="B1850" s="50"/>
      <c r="C1850" s="20"/>
      <c r="D1850" s="33"/>
      <c r="E1850" s="9"/>
      <c r="F1850" s="34"/>
      <c r="G1850" s="34"/>
      <c r="H1850" s="34"/>
      <c r="I1850" s="33"/>
      <c r="J1850" s="33"/>
      <c r="K1850" s="51"/>
      <c r="L1850" s="51"/>
      <c r="M1850" s="2"/>
    </row>
    <row r="1851" spans="2:13" customFormat="1" x14ac:dyDescent="0.25">
      <c r="B1851" s="50"/>
      <c r="C1851" s="20"/>
      <c r="D1851" s="33"/>
      <c r="E1851" s="9"/>
      <c r="F1851" s="34"/>
      <c r="G1851" s="34"/>
      <c r="H1851" s="34"/>
      <c r="I1851" s="33"/>
      <c r="J1851" s="33"/>
      <c r="K1851" s="51"/>
      <c r="L1851" s="51"/>
      <c r="M1851" s="2"/>
    </row>
    <row r="1852" spans="2:13" customFormat="1" x14ac:dyDescent="0.25">
      <c r="B1852" s="50"/>
      <c r="C1852" s="20"/>
      <c r="D1852" s="33"/>
      <c r="E1852" s="9"/>
      <c r="F1852" s="34"/>
      <c r="G1852" s="34"/>
      <c r="H1852" s="34"/>
      <c r="I1852" s="33"/>
      <c r="J1852" s="33"/>
      <c r="K1852" s="51"/>
      <c r="L1852" s="51"/>
      <c r="M1852" s="2"/>
    </row>
    <row r="1853" spans="2:13" customFormat="1" x14ac:dyDescent="0.25">
      <c r="B1853" s="50"/>
      <c r="C1853" s="20"/>
      <c r="D1853" s="33"/>
      <c r="E1853" s="9"/>
      <c r="F1853" s="34"/>
      <c r="G1853" s="34"/>
      <c r="H1853" s="34"/>
      <c r="I1853" s="33"/>
      <c r="J1853" s="33"/>
      <c r="K1853" s="51"/>
      <c r="L1853" s="51"/>
      <c r="M1853" s="2"/>
    </row>
    <row r="1854" spans="2:13" customFormat="1" x14ac:dyDescent="0.25">
      <c r="B1854" s="50"/>
      <c r="C1854" s="20"/>
      <c r="D1854" s="33"/>
      <c r="E1854" s="9"/>
      <c r="F1854" s="34"/>
      <c r="G1854" s="34"/>
      <c r="H1854" s="34"/>
      <c r="I1854" s="33"/>
      <c r="J1854" s="33"/>
      <c r="K1854" s="51"/>
      <c r="L1854" s="51"/>
      <c r="M1854" s="2"/>
    </row>
    <row r="1855" spans="2:13" customFormat="1" x14ac:dyDescent="0.25">
      <c r="B1855" s="50"/>
      <c r="C1855" s="20"/>
      <c r="D1855" s="33"/>
      <c r="E1855" s="9"/>
      <c r="F1855" s="34"/>
      <c r="G1855" s="34"/>
      <c r="H1855" s="34"/>
      <c r="I1855" s="33"/>
      <c r="J1855" s="33"/>
      <c r="K1855" s="51"/>
      <c r="L1855" s="51"/>
      <c r="M1855" s="2"/>
    </row>
    <row r="1856" spans="2:13" customFormat="1" x14ac:dyDescent="0.25">
      <c r="B1856" s="50"/>
      <c r="C1856" s="20"/>
      <c r="D1856" s="33"/>
      <c r="E1856" s="9"/>
      <c r="F1856" s="34"/>
      <c r="G1856" s="34"/>
      <c r="H1856" s="34"/>
      <c r="I1856" s="33"/>
      <c r="J1856" s="33"/>
      <c r="K1856" s="51"/>
      <c r="L1856" s="51"/>
      <c r="M1856" s="2"/>
    </row>
    <row r="1857" spans="2:13" customFormat="1" x14ac:dyDescent="0.25">
      <c r="B1857" s="50"/>
      <c r="C1857" s="20"/>
      <c r="D1857" s="33"/>
      <c r="E1857" s="9"/>
      <c r="F1857" s="34"/>
      <c r="G1857" s="34"/>
      <c r="H1857" s="34"/>
      <c r="I1857" s="33"/>
      <c r="J1857" s="33"/>
      <c r="K1857" s="51"/>
      <c r="L1857" s="51"/>
      <c r="M1857" s="2"/>
    </row>
    <row r="1858" spans="2:13" customFormat="1" x14ac:dyDescent="0.25">
      <c r="B1858" s="50"/>
      <c r="C1858" s="20"/>
      <c r="D1858" s="33"/>
      <c r="E1858" s="9"/>
      <c r="F1858" s="34"/>
      <c r="G1858" s="34"/>
      <c r="H1858" s="34"/>
      <c r="I1858" s="33"/>
      <c r="J1858" s="33"/>
      <c r="K1858" s="51"/>
      <c r="L1858" s="51"/>
      <c r="M1858" s="2"/>
    </row>
    <row r="1859" spans="2:13" customFormat="1" x14ac:dyDescent="0.25">
      <c r="B1859" s="50"/>
      <c r="C1859" s="20"/>
      <c r="D1859" s="33"/>
      <c r="E1859" s="9"/>
      <c r="F1859" s="34"/>
      <c r="G1859" s="34"/>
      <c r="H1859" s="34"/>
      <c r="I1859" s="33"/>
      <c r="J1859" s="33"/>
      <c r="K1859" s="51"/>
      <c r="L1859" s="51"/>
      <c r="M1859" s="2"/>
    </row>
    <row r="1860" spans="2:13" customFormat="1" x14ac:dyDescent="0.25">
      <c r="B1860" s="50"/>
      <c r="C1860" s="20"/>
      <c r="D1860" s="33"/>
      <c r="E1860" s="9"/>
      <c r="F1860" s="34"/>
      <c r="G1860" s="34"/>
      <c r="H1860" s="34"/>
      <c r="I1860" s="33"/>
      <c r="J1860" s="33"/>
      <c r="K1860" s="51"/>
      <c r="L1860" s="51"/>
      <c r="M1860" s="2"/>
    </row>
    <row r="1861" spans="2:13" customFormat="1" x14ac:dyDescent="0.25">
      <c r="B1861" s="50"/>
      <c r="C1861" s="20"/>
      <c r="D1861" s="33"/>
      <c r="E1861" s="9"/>
      <c r="F1861" s="34"/>
      <c r="G1861" s="34"/>
      <c r="H1861" s="34"/>
      <c r="I1861" s="33"/>
      <c r="J1861" s="33"/>
      <c r="K1861" s="51"/>
      <c r="L1861" s="51"/>
      <c r="M1861" s="2"/>
    </row>
    <row r="1862" spans="2:13" customFormat="1" x14ac:dyDescent="0.25">
      <c r="B1862" s="50"/>
      <c r="C1862" s="20"/>
      <c r="D1862" s="33"/>
      <c r="E1862" s="9"/>
      <c r="F1862" s="34"/>
      <c r="G1862" s="34"/>
      <c r="H1862" s="34"/>
      <c r="I1862" s="33"/>
      <c r="J1862" s="33"/>
      <c r="K1862" s="51"/>
      <c r="L1862" s="51"/>
      <c r="M1862" s="2"/>
    </row>
    <row r="1863" spans="2:13" customFormat="1" x14ac:dyDescent="0.25">
      <c r="B1863" s="50"/>
      <c r="C1863" s="20"/>
      <c r="D1863" s="33"/>
      <c r="E1863" s="9"/>
      <c r="F1863" s="34"/>
      <c r="G1863" s="34"/>
      <c r="H1863" s="34"/>
      <c r="I1863" s="33"/>
      <c r="J1863" s="33"/>
      <c r="K1863" s="51"/>
      <c r="L1863" s="51"/>
      <c r="M1863" s="2"/>
    </row>
    <row r="1864" spans="2:13" customFormat="1" x14ac:dyDescent="0.25">
      <c r="B1864" s="50"/>
      <c r="C1864" s="20"/>
      <c r="D1864" s="33"/>
      <c r="E1864" s="9"/>
      <c r="F1864" s="34"/>
      <c r="G1864" s="34"/>
      <c r="H1864" s="34"/>
      <c r="I1864" s="33"/>
      <c r="J1864" s="33"/>
      <c r="K1864" s="51"/>
      <c r="L1864" s="51"/>
      <c r="M1864" s="2"/>
    </row>
    <row r="1865" spans="2:13" customFormat="1" x14ac:dyDescent="0.25">
      <c r="B1865" s="50"/>
      <c r="C1865" s="20"/>
      <c r="D1865" s="33"/>
      <c r="E1865" s="9"/>
      <c r="F1865" s="34"/>
      <c r="G1865" s="34"/>
      <c r="H1865" s="34"/>
      <c r="I1865" s="33"/>
      <c r="J1865" s="33"/>
      <c r="K1865" s="51"/>
      <c r="L1865" s="51"/>
      <c r="M1865" s="2"/>
    </row>
    <row r="1866" spans="2:13" customFormat="1" x14ac:dyDescent="0.25">
      <c r="B1866" s="50"/>
      <c r="C1866" s="20"/>
      <c r="D1866" s="33"/>
      <c r="E1866" s="9"/>
      <c r="F1866" s="34"/>
      <c r="G1866" s="34"/>
      <c r="H1866" s="34"/>
      <c r="I1866" s="33"/>
      <c r="J1866" s="33"/>
      <c r="K1866" s="51"/>
      <c r="L1866" s="51"/>
      <c r="M1866" s="2"/>
    </row>
    <row r="1867" spans="2:13" customFormat="1" x14ac:dyDescent="0.25">
      <c r="B1867" s="50"/>
      <c r="C1867" s="20"/>
      <c r="D1867" s="33"/>
      <c r="E1867" s="9"/>
      <c r="F1867" s="34"/>
      <c r="G1867" s="34"/>
      <c r="H1867" s="34"/>
      <c r="I1867" s="33"/>
      <c r="J1867" s="33"/>
      <c r="K1867" s="51"/>
      <c r="L1867" s="51"/>
      <c r="M1867" s="2"/>
    </row>
    <row r="1868" spans="2:13" customFormat="1" x14ac:dyDescent="0.25">
      <c r="B1868" s="50"/>
      <c r="C1868" s="20"/>
      <c r="D1868" s="33"/>
      <c r="E1868" s="9"/>
      <c r="F1868" s="34"/>
      <c r="G1868" s="34"/>
      <c r="H1868" s="34"/>
      <c r="I1868" s="33"/>
      <c r="J1868" s="33"/>
      <c r="K1868" s="51"/>
      <c r="L1868" s="51"/>
      <c r="M1868" s="2"/>
    </row>
    <row r="1869" spans="2:13" customFormat="1" x14ac:dyDescent="0.25">
      <c r="B1869" s="50"/>
      <c r="C1869" s="20"/>
      <c r="D1869" s="33"/>
      <c r="E1869" s="9"/>
      <c r="F1869" s="34"/>
      <c r="G1869" s="34"/>
      <c r="H1869" s="34"/>
      <c r="I1869" s="33"/>
      <c r="J1869" s="33"/>
      <c r="K1869" s="51"/>
      <c r="L1869" s="51"/>
      <c r="M1869" s="2"/>
    </row>
    <row r="1870" spans="2:13" customFormat="1" x14ac:dyDescent="0.25">
      <c r="B1870" s="50"/>
      <c r="C1870" s="20"/>
      <c r="D1870" s="33"/>
      <c r="E1870" s="9"/>
      <c r="F1870" s="34"/>
      <c r="G1870" s="34"/>
      <c r="H1870" s="34"/>
      <c r="I1870" s="33"/>
      <c r="J1870" s="33"/>
      <c r="K1870" s="51"/>
      <c r="L1870" s="51"/>
      <c r="M1870" s="2"/>
    </row>
    <row r="1871" spans="2:13" customFormat="1" x14ac:dyDescent="0.25">
      <c r="B1871" s="50"/>
      <c r="C1871" s="20"/>
      <c r="D1871" s="33"/>
      <c r="E1871" s="9"/>
      <c r="F1871" s="34"/>
      <c r="G1871" s="34"/>
      <c r="H1871" s="34"/>
      <c r="I1871" s="33"/>
      <c r="J1871" s="33"/>
      <c r="K1871" s="51"/>
      <c r="L1871" s="51"/>
      <c r="M1871" s="2"/>
    </row>
    <row r="1872" spans="2:13" customFormat="1" x14ac:dyDescent="0.25">
      <c r="B1872" s="50"/>
      <c r="C1872" s="20"/>
      <c r="D1872" s="33"/>
      <c r="E1872" s="9"/>
      <c r="F1872" s="34"/>
      <c r="G1872" s="34"/>
      <c r="H1872" s="34"/>
      <c r="I1872" s="33"/>
      <c r="J1872" s="33"/>
      <c r="K1872" s="51"/>
      <c r="L1872" s="51"/>
      <c r="M1872" s="2"/>
    </row>
    <row r="1873" spans="2:13" customFormat="1" x14ac:dyDescent="0.25">
      <c r="B1873" s="50"/>
      <c r="C1873" s="20"/>
      <c r="D1873" s="33"/>
      <c r="E1873" s="9"/>
      <c r="F1873" s="34"/>
      <c r="G1873" s="34"/>
      <c r="H1873" s="34"/>
      <c r="I1873" s="33"/>
      <c r="J1873" s="33"/>
      <c r="K1873" s="51"/>
      <c r="L1873" s="51"/>
      <c r="M1873" s="2"/>
    </row>
    <row r="1874" spans="2:13" customFormat="1" x14ac:dyDescent="0.25">
      <c r="B1874" s="50"/>
      <c r="C1874" s="20"/>
      <c r="D1874" s="33"/>
      <c r="E1874" s="9"/>
      <c r="F1874" s="34"/>
      <c r="G1874" s="34"/>
      <c r="H1874" s="34"/>
      <c r="I1874" s="33"/>
      <c r="J1874" s="33"/>
      <c r="K1874" s="51"/>
      <c r="L1874" s="51"/>
      <c r="M1874" s="2"/>
    </row>
    <row r="1875" spans="2:13" customFormat="1" x14ac:dyDescent="0.25">
      <c r="B1875" s="50"/>
      <c r="C1875" s="20"/>
      <c r="D1875" s="33"/>
      <c r="E1875" s="9"/>
      <c r="F1875" s="34"/>
      <c r="G1875" s="34"/>
      <c r="H1875" s="34"/>
      <c r="I1875" s="33"/>
      <c r="J1875" s="33"/>
      <c r="K1875" s="51"/>
      <c r="L1875" s="51"/>
      <c r="M1875" s="2"/>
    </row>
    <row r="1876" spans="2:13" customFormat="1" x14ac:dyDescent="0.25">
      <c r="B1876" s="50"/>
      <c r="C1876" s="20"/>
      <c r="D1876" s="33"/>
      <c r="E1876" s="9"/>
      <c r="F1876" s="34"/>
      <c r="G1876" s="34"/>
      <c r="H1876" s="34"/>
      <c r="I1876" s="33"/>
      <c r="J1876" s="33"/>
      <c r="K1876" s="51"/>
      <c r="L1876" s="51"/>
      <c r="M1876" s="2"/>
    </row>
    <row r="1877" spans="2:13" customFormat="1" x14ac:dyDescent="0.25">
      <c r="B1877" s="50"/>
      <c r="C1877" s="20"/>
      <c r="D1877" s="33"/>
      <c r="E1877" s="9"/>
      <c r="F1877" s="34"/>
      <c r="G1877" s="34"/>
      <c r="H1877" s="34"/>
      <c r="I1877" s="33"/>
      <c r="J1877" s="33"/>
      <c r="K1877" s="51"/>
      <c r="L1877" s="51"/>
      <c r="M1877" s="2"/>
    </row>
    <row r="1878" spans="2:13" customFormat="1" x14ac:dyDescent="0.25">
      <c r="B1878" s="50"/>
      <c r="C1878" s="20"/>
      <c r="D1878" s="33"/>
      <c r="E1878" s="9"/>
      <c r="F1878" s="34"/>
      <c r="G1878" s="34"/>
      <c r="H1878" s="34"/>
      <c r="I1878" s="33"/>
      <c r="J1878" s="33"/>
      <c r="K1878" s="51"/>
      <c r="L1878" s="51"/>
      <c r="M1878" s="2"/>
    </row>
    <row r="1879" spans="2:13" customFormat="1" x14ac:dyDescent="0.25">
      <c r="B1879" s="50"/>
      <c r="C1879" s="20"/>
      <c r="D1879" s="33"/>
      <c r="E1879" s="9"/>
      <c r="F1879" s="34"/>
      <c r="G1879" s="34"/>
      <c r="H1879" s="34"/>
      <c r="I1879" s="33"/>
      <c r="J1879" s="33"/>
      <c r="K1879" s="51"/>
      <c r="L1879" s="51"/>
      <c r="M1879" s="2"/>
    </row>
    <row r="1880" spans="2:13" customFormat="1" x14ac:dyDescent="0.25">
      <c r="B1880" s="50"/>
      <c r="C1880" s="20"/>
      <c r="D1880" s="33"/>
      <c r="E1880" s="9"/>
      <c r="F1880" s="34"/>
      <c r="G1880" s="34"/>
      <c r="H1880" s="34"/>
      <c r="I1880" s="33"/>
      <c r="J1880" s="33"/>
      <c r="K1880" s="51"/>
      <c r="L1880" s="51"/>
      <c r="M1880" s="2"/>
    </row>
    <row r="1881" spans="2:13" customFormat="1" x14ac:dyDescent="0.25">
      <c r="B1881" s="50"/>
      <c r="C1881" s="20"/>
      <c r="D1881" s="33"/>
      <c r="E1881" s="9"/>
      <c r="F1881" s="34"/>
      <c r="G1881" s="34"/>
      <c r="H1881" s="34"/>
      <c r="I1881" s="33"/>
      <c r="J1881" s="33"/>
      <c r="K1881" s="51"/>
      <c r="L1881" s="51"/>
      <c r="M1881" s="2"/>
    </row>
    <row r="1882" spans="2:13" customFormat="1" x14ac:dyDescent="0.25">
      <c r="B1882" s="50"/>
      <c r="C1882" s="20"/>
      <c r="D1882" s="33"/>
      <c r="E1882" s="9"/>
      <c r="F1882" s="34"/>
      <c r="G1882" s="34"/>
      <c r="H1882" s="34"/>
      <c r="I1882" s="33"/>
      <c r="J1882" s="33"/>
      <c r="K1882" s="51"/>
      <c r="L1882" s="51"/>
      <c r="M1882" s="2"/>
    </row>
    <row r="1883" spans="2:13" customFormat="1" x14ac:dyDescent="0.25">
      <c r="B1883" s="50"/>
      <c r="C1883" s="20"/>
      <c r="D1883" s="33"/>
      <c r="E1883" s="9"/>
      <c r="F1883" s="34"/>
      <c r="G1883" s="34"/>
      <c r="H1883" s="34"/>
      <c r="I1883" s="33"/>
      <c r="J1883" s="33"/>
      <c r="K1883" s="51"/>
      <c r="L1883" s="51"/>
      <c r="M1883" s="2"/>
    </row>
    <row r="1884" spans="2:13" customFormat="1" x14ac:dyDescent="0.25">
      <c r="B1884" s="50"/>
      <c r="C1884" s="20"/>
      <c r="D1884" s="33"/>
      <c r="E1884" s="9"/>
      <c r="F1884" s="34"/>
      <c r="G1884" s="34"/>
      <c r="H1884" s="34"/>
      <c r="I1884" s="33"/>
      <c r="J1884" s="33"/>
      <c r="K1884" s="51"/>
      <c r="L1884" s="51"/>
      <c r="M1884" s="2"/>
    </row>
    <row r="1885" spans="2:13" customFormat="1" x14ac:dyDescent="0.25">
      <c r="B1885" s="50"/>
      <c r="C1885" s="20"/>
      <c r="D1885" s="33"/>
      <c r="E1885" s="9"/>
      <c r="F1885" s="34"/>
      <c r="G1885" s="34"/>
      <c r="H1885" s="34"/>
      <c r="I1885" s="33"/>
      <c r="J1885" s="33"/>
      <c r="K1885" s="51"/>
      <c r="L1885" s="51"/>
      <c r="M1885" s="2"/>
    </row>
    <row r="1886" spans="2:13" customFormat="1" x14ac:dyDescent="0.25">
      <c r="B1886" s="50"/>
      <c r="C1886" s="20"/>
      <c r="D1886" s="33"/>
      <c r="E1886" s="9"/>
      <c r="F1886" s="34"/>
      <c r="G1886" s="34"/>
      <c r="H1886" s="34"/>
      <c r="I1886" s="33"/>
      <c r="J1886" s="33"/>
      <c r="K1886" s="51"/>
      <c r="L1886" s="51"/>
      <c r="M1886" s="2"/>
    </row>
    <row r="1887" spans="2:13" customFormat="1" x14ac:dyDescent="0.25">
      <c r="B1887" s="50"/>
      <c r="C1887" s="20"/>
      <c r="D1887" s="33"/>
      <c r="E1887" s="9"/>
      <c r="F1887" s="34"/>
      <c r="G1887" s="34"/>
      <c r="H1887" s="34"/>
      <c r="I1887" s="33"/>
      <c r="J1887" s="33"/>
      <c r="K1887" s="51"/>
      <c r="L1887" s="51"/>
      <c r="M1887" s="2"/>
    </row>
    <row r="1888" spans="2:13" customFormat="1" x14ac:dyDescent="0.25">
      <c r="B1888" s="50"/>
      <c r="C1888" s="20"/>
      <c r="D1888" s="33"/>
      <c r="E1888" s="9"/>
      <c r="F1888" s="34"/>
      <c r="G1888" s="34"/>
      <c r="H1888" s="34"/>
      <c r="I1888" s="33"/>
      <c r="J1888" s="33"/>
      <c r="K1888" s="51"/>
      <c r="L1888" s="51"/>
      <c r="M1888" s="2"/>
    </row>
    <row r="1889" spans="2:13" customFormat="1" x14ac:dyDescent="0.25">
      <c r="B1889" s="50"/>
      <c r="C1889" s="20"/>
      <c r="D1889" s="33"/>
      <c r="E1889" s="9"/>
      <c r="F1889" s="34"/>
      <c r="G1889" s="34"/>
      <c r="H1889" s="34"/>
      <c r="I1889" s="33"/>
      <c r="J1889" s="33"/>
      <c r="K1889" s="51"/>
      <c r="L1889" s="51"/>
      <c r="M1889" s="2"/>
    </row>
    <row r="1890" spans="2:13" customFormat="1" x14ac:dyDescent="0.25">
      <c r="B1890" s="50"/>
      <c r="C1890" s="20"/>
      <c r="D1890" s="33"/>
      <c r="E1890" s="9"/>
      <c r="F1890" s="34"/>
      <c r="G1890" s="34"/>
      <c r="H1890" s="34"/>
      <c r="I1890" s="33"/>
      <c r="J1890" s="33"/>
      <c r="K1890" s="51"/>
      <c r="L1890" s="51"/>
      <c r="M1890" s="2"/>
    </row>
    <row r="1891" spans="2:13" customFormat="1" x14ac:dyDescent="0.25">
      <c r="B1891" s="50"/>
      <c r="C1891" s="20"/>
      <c r="D1891" s="33"/>
      <c r="E1891" s="9"/>
      <c r="F1891" s="34"/>
      <c r="G1891" s="34"/>
      <c r="H1891" s="34"/>
      <c r="I1891" s="33"/>
      <c r="J1891" s="33"/>
      <c r="K1891" s="51"/>
      <c r="L1891" s="51"/>
      <c r="M1891" s="2"/>
    </row>
    <row r="1892" spans="2:13" customFormat="1" x14ac:dyDescent="0.25">
      <c r="B1892" s="50"/>
      <c r="C1892" s="20"/>
      <c r="D1892" s="33"/>
      <c r="E1892" s="9"/>
      <c r="F1892" s="34"/>
      <c r="G1892" s="34"/>
      <c r="H1892" s="34"/>
      <c r="I1892" s="33"/>
      <c r="J1892" s="33"/>
      <c r="K1892" s="51"/>
      <c r="L1892" s="51"/>
      <c r="M1892" s="2"/>
    </row>
    <row r="1893" spans="2:13" customFormat="1" x14ac:dyDescent="0.25">
      <c r="B1893" s="50"/>
      <c r="C1893" s="20"/>
      <c r="D1893" s="33"/>
      <c r="E1893" s="9"/>
      <c r="F1893" s="34"/>
      <c r="G1893" s="34"/>
      <c r="H1893" s="34"/>
      <c r="I1893" s="33"/>
      <c r="J1893" s="33"/>
      <c r="K1893" s="51"/>
      <c r="L1893" s="51"/>
      <c r="M1893" s="2"/>
    </row>
    <row r="1894" spans="2:13" customFormat="1" x14ac:dyDescent="0.25">
      <c r="B1894" s="50"/>
      <c r="C1894" s="20"/>
      <c r="D1894" s="33"/>
      <c r="E1894" s="9"/>
      <c r="F1894" s="34"/>
      <c r="G1894" s="34"/>
      <c r="H1894" s="34"/>
      <c r="I1894" s="33"/>
      <c r="J1894" s="33"/>
      <c r="K1894" s="51"/>
      <c r="L1894" s="51"/>
      <c r="M1894" s="2"/>
    </row>
    <row r="1895" spans="2:13" customFormat="1" x14ac:dyDescent="0.25">
      <c r="B1895" s="50"/>
      <c r="C1895" s="20"/>
      <c r="D1895" s="33"/>
      <c r="E1895" s="9"/>
      <c r="F1895" s="34"/>
      <c r="G1895" s="34"/>
      <c r="H1895" s="34"/>
      <c r="I1895" s="33"/>
      <c r="J1895" s="33"/>
      <c r="K1895" s="51"/>
      <c r="L1895" s="51"/>
      <c r="M1895" s="2"/>
    </row>
    <row r="1896" spans="2:13" customFormat="1" x14ac:dyDescent="0.25">
      <c r="B1896" s="50"/>
      <c r="C1896" s="20"/>
      <c r="D1896" s="33"/>
      <c r="E1896" s="9"/>
      <c r="F1896" s="34"/>
      <c r="G1896" s="34"/>
      <c r="H1896" s="34"/>
      <c r="I1896" s="33"/>
      <c r="J1896" s="33"/>
      <c r="K1896" s="51"/>
      <c r="L1896" s="51"/>
      <c r="M1896" s="2"/>
    </row>
    <row r="1897" spans="2:13" customFormat="1" x14ac:dyDescent="0.25">
      <c r="B1897" s="50"/>
      <c r="C1897" s="20"/>
      <c r="D1897" s="33"/>
      <c r="E1897" s="9"/>
      <c r="F1897" s="34"/>
      <c r="G1897" s="34"/>
      <c r="H1897" s="34"/>
      <c r="I1897" s="33"/>
      <c r="J1897" s="33"/>
      <c r="K1897" s="51"/>
      <c r="L1897" s="51"/>
      <c r="M1897" s="2"/>
    </row>
    <row r="1898" spans="2:13" customFormat="1" x14ac:dyDescent="0.25">
      <c r="B1898" s="50"/>
      <c r="C1898" s="20"/>
      <c r="D1898" s="33"/>
      <c r="E1898" s="9"/>
      <c r="F1898" s="34"/>
      <c r="G1898" s="34"/>
      <c r="H1898" s="34"/>
      <c r="I1898" s="33"/>
      <c r="J1898" s="33"/>
      <c r="K1898" s="51"/>
      <c r="L1898" s="51"/>
      <c r="M1898" s="2"/>
    </row>
    <row r="1899" spans="2:13" customFormat="1" x14ac:dyDescent="0.25">
      <c r="B1899" s="50"/>
      <c r="C1899" s="20"/>
      <c r="D1899" s="33"/>
      <c r="E1899" s="9"/>
      <c r="F1899" s="34"/>
      <c r="G1899" s="34"/>
      <c r="H1899" s="34"/>
      <c r="I1899" s="33"/>
      <c r="J1899" s="33"/>
      <c r="K1899" s="51"/>
      <c r="L1899" s="51"/>
      <c r="M1899" s="2"/>
    </row>
    <row r="1900" spans="2:13" customFormat="1" x14ac:dyDescent="0.25">
      <c r="B1900" s="50"/>
      <c r="C1900" s="20"/>
      <c r="D1900" s="33"/>
      <c r="E1900" s="9"/>
      <c r="F1900" s="34"/>
      <c r="G1900" s="34"/>
      <c r="H1900" s="34"/>
      <c r="I1900" s="33"/>
      <c r="J1900" s="33"/>
      <c r="K1900" s="51"/>
      <c r="L1900" s="51"/>
      <c r="M1900" s="2"/>
    </row>
    <row r="1901" spans="2:13" customFormat="1" x14ac:dyDescent="0.25">
      <c r="B1901" s="50"/>
      <c r="C1901" s="20"/>
      <c r="D1901" s="33"/>
      <c r="E1901" s="9"/>
      <c r="F1901" s="34"/>
      <c r="G1901" s="34"/>
      <c r="H1901" s="34"/>
      <c r="I1901" s="33"/>
      <c r="J1901" s="33"/>
      <c r="K1901" s="51"/>
      <c r="L1901" s="51"/>
      <c r="M1901" s="2"/>
    </row>
    <row r="1902" spans="2:13" customFormat="1" x14ac:dyDescent="0.25">
      <c r="B1902" s="50"/>
      <c r="C1902" s="20"/>
      <c r="D1902" s="33"/>
      <c r="E1902" s="9"/>
      <c r="F1902" s="34"/>
      <c r="G1902" s="34"/>
      <c r="H1902" s="34"/>
      <c r="I1902" s="33"/>
      <c r="J1902" s="33"/>
      <c r="K1902" s="51"/>
      <c r="L1902" s="51"/>
      <c r="M1902" s="2"/>
    </row>
    <row r="1903" spans="2:13" customFormat="1" x14ac:dyDescent="0.25">
      <c r="B1903" s="50"/>
      <c r="C1903" s="20"/>
      <c r="D1903" s="33"/>
      <c r="E1903" s="9"/>
      <c r="F1903" s="34"/>
      <c r="G1903" s="34"/>
      <c r="H1903" s="34"/>
      <c r="I1903" s="33"/>
      <c r="J1903" s="33"/>
      <c r="K1903" s="51"/>
      <c r="L1903" s="51"/>
      <c r="M1903" s="2"/>
    </row>
    <row r="1904" spans="2:13" customFormat="1" x14ac:dyDescent="0.25">
      <c r="B1904" s="50"/>
      <c r="C1904" s="20"/>
      <c r="D1904" s="33"/>
      <c r="E1904" s="9"/>
      <c r="F1904" s="34"/>
      <c r="G1904" s="34"/>
      <c r="H1904" s="34"/>
      <c r="I1904" s="33"/>
      <c r="J1904" s="33"/>
      <c r="K1904" s="51"/>
      <c r="L1904" s="51"/>
      <c r="M1904" s="2"/>
    </row>
    <row r="1905" spans="2:13" customFormat="1" x14ac:dyDescent="0.25">
      <c r="B1905" s="50"/>
      <c r="C1905" s="20"/>
      <c r="D1905" s="33"/>
      <c r="E1905" s="9"/>
      <c r="F1905" s="34"/>
      <c r="G1905" s="34"/>
      <c r="H1905" s="34"/>
      <c r="I1905" s="33"/>
      <c r="J1905" s="33"/>
      <c r="K1905" s="51"/>
      <c r="L1905" s="51"/>
      <c r="M1905" s="2"/>
    </row>
    <row r="1906" spans="2:13" customFormat="1" x14ac:dyDescent="0.25">
      <c r="B1906" s="50"/>
      <c r="C1906" s="20"/>
      <c r="D1906" s="33"/>
      <c r="E1906" s="9"/>
      <c r="F1906" s="34"/>
      <c r="G1906" s="34"/>
      <c r="H1906" s="34"/>
      <c r="I1906" s="33"/>
      <c r="J1906" s="33"/>
      <c r="K1906" s="51"/>
      <c r="L1906" s="51"/>
      <c r="M1906" s="2"/>
    </row>
    <row r="1907" spans="2:13" customFormat="1" x14ac:dyDescent="0.25">
      <c r="B1907" s="50"/>
      <c r="C1907" s="20"/>
      <c r="D1907" s="33"/>
      <c r="E1907" s="9"/>
      <c r="F1907" s="34"/>
      <c r="G1907" s="34"/>
      <c r="H1907" s="34"/>
      <c r="I1907" s="33"/>
      <c r="J1907" s="33"/>
      <c r="K1907" s="51"/>
      <c r="L1907" s="51"/>
      <c r="M1907" s="2"/>
    </row>
    <row r="1908" spans="2:13" customFormat="1" x14ac:dyDescent="0.25">
      <c r="B1908" s="50"/>
      <c r="C1908" s="20"/>
      <c r="D1908" s="33"/>
      <c r="E1908" s="9"/>
      <c r="F1908" s="34"/>
      <c r="G1908" s="34"/>
      <c r="H1908" s="34"/>
      <c r="I1908" s="33"/>
      <c r="J1908" s="33"/>
      <c r="K1908" s="51"/>
      <c r="L1908" s="51"/>
      <c r="M1908" s="2"/>
    </row>
    <row r="1909" spans="2:13" customFormat="1" x14ac:dyDescent="0.25">
      <c r="B1909" s="50"/>
      <c r="C1909" s="20"/>
      <c r="D1909" s="33"/>
      <c r="E1909" s="9"/>
      <c r="F1909" s="34"/>
      <c r="G1909" s="34"/>
      <c r="H1909" s="34"/>
      <c r="I1909" s="33"/>
      <c r="J1909" s="33"/>
      <c r="K1909" s="51"/>
      <c r="L1909" s="51"/>
      <c r="M1909" s="2"/>
    </row>
    <row r="1910" spans="2:13" customFormat="1" x14ac:dyDescent="0.25">
      <c r="B1910" s="50"/>
      <c r="C1910" s="20"/>
      <c r="D1910" s="33"/>
      <c r="E1910" s="9"/>
      <c r="F1910" s="34"/>
      <c r="G1910" s="34"/>
      <c r="H1910" s="34"/>
      <c r="I1910" s="33"/>
      <c r="J1910" s="33"/>
      <c r="K1910" s="51"/>
      <c r="L1910" s="51"/>
      <c r="M1910" s="2"/>
    </row>
    <row r="1911" spans="2:13" customFormat="1" x14ac:dyDescent="0.25">
      <c r="B1911" s="50"/>
      <c r="C1911" s="20"/>
      <c r="D1911" s="33"/>
      <c r="E1911" s="9"/>
      <c r="F1911" s="34"/>
      <c r="G1911" s="34"/>
      <c r="H1911" s="34"/>
      <c r="I1911" s="33"/>
      <c r="J1911" s="33"/>
      <c r="K1911" s="51"/>
      <c r="L1911" s="51"/>
      <c r="M1911" s="2"/>
    </row>
    <row r="1912" spans="2:13" customFormat="1" x14ac:dyDescent="0.25">
      <c r="B1912" s="50"/>
      <c r="C1912" s="20"/>
      <c r="D1912" s="33"/>
      <c r="E1912" s="9"/>
      <c r="F1912" s="34"/>
      <c r="G1912" s="34"/>
      <c r="H1912" s="34"/>
      <c r="I1912" s="33"/>
      <c r="J1912" s="33"/>
      <c r="K1912" s="51"/>
      <c r="L1912" s="51"/>
      <c r="M1912" s="2"/>
    </row>
    <row r="1913" spans="2:13" customFormat="1" x14ac:dyDescent="0.25">
      <c r="B1913" s="50"/>
      <c r="C1913" s="20"/>
      <c r="D1913" s="33"/>
      <c r="E1913" s="9"/>
      <c r="F1913" s="34"/>
      <c r="G1913" s="34"/>
      <c r="H1913" s="34"/>
      <c r="I1913" s="33"/>
      <c r="J1913" s="33"/>
      <c r="K1913" s="51"/>
      <c r="L1913" s="51"/>
      <c r="M1913" s="2"/>
    </row>
    <row r="1914" spans="2:13" customFormat="1" x14ac:dyDescent="0.25">
      <c r="B1914" s="50"/>
      <c r="C1914" s="20"/>
      <c r="D1914" s="33"/>
      <c r="E1914" s="9"/>
      <c r="F1914" s="34"/>
      <c r="G1914" s="34"/>
      <c r="H1914" s="34"/>
      <c r="I1914" s="33"/>
      <c r="J1914" s="33"/>
      <c r="K1914" s="51"/>
      <c r="L1914" s="51"/>
      <c r="M1914" s="2"/>
    </row>
    <row r="1915" spans="2:13" customFormat="1" x14ac:dyDescent="0.25">
      <c r="B1915" s="50"/>
      <c r="C1915" s="20"/>
      <c r="D1915" s="33"/>
      <c r="E1915" s="9"/>
      <c r="F1915" s="34"/>
      <c r="G1915" s="34"/>
      <c r="H1915" s="34"/>
      <c r="I1915" s="33"/>
      <c r="J1915" s="33"/>
      <c r="K1915" s="51"/>
      <c r="L1915" s="51"/>
      <c r="M1915" s="2"/>
    </row>
    <row r="1916" spans="2:13" customFormat="1" x14ac:dyDescent="0.25">
      <c r="B1916" s="50"/>
      <c r="C1916" s="20"/>
      <c r="D1916" s="33"/>
      <c r="E1916" s="9"/>
      <c r="F1916" s="34"/>
      <c r="G1916" s="34"/>
      <c r="H1916" s="34"/>
      <c r="I1916" s="33"/>
      <c r="J1916" s="33"/>
      <c r="K1916" s="51"/>
      <c r="L1916" s="51"/>
      <c r="M1916" s="2"/>
    </row>
    <row r="1917" spans="2:13" customFormat="1" x14ac:dyDescent="0.25">
      <c r="B1917" s="50"/>
      <c r="C1917" s="20"/>
      <c r="D1917" s="33"/>
      <c r="E1917" s="9"/>
      <c r="F1917" s="34"/>
      <c r="G1917" s="34"/>
      <c r="H1917" s="34"/>
      <c r="I1917" s="33"/>
      <c r="J1917" s="33"/>
      <c r="K1917" s="51"/>
      <c r="L1917" s="51"/>
      <c r="M1917" s="2"/>
    </row>
    <row r="1918" spans="2:13" customFormat="1" x14ac:dyDescent="0.25">
      <c r="B1918" s="50"/>
      <c r="C1918" s="20"/>
      <c r="D1918" s="33"/>
      <c r="E1918" s="9"/>
      <c r="F1918" s="34"/>
      <c r="G1918" s="34"/>
      <c r="H1918" s="34"/>
      <c r="I1918" s="33"/>
      <c r="J1918" s="33"/>
      <c r="K1918" s="51"/>
      <c r="L1918" s="51"/>
      <c r="M1918" s="2"/>
    </row>
    <row r="1919" spans="2:13" customFormat="1" x14ac:dyDescent="0.25">
      <c r="B1919" s="50"/>
      <c r="C1919" s="20"/>
      <c r="D1919" s="33"/>
      <c r="E1919" s="9"/>
      <c r="F1919" s="34"/>
      <c r="G1919" s="34"/>
      <c r="H1919" s="34"/>
      <c r="I1919" s="33"/>
      <c r="J1919" s="33"/>
      <c r="K1919" s="51"/>
      <c r="L1919" s="51"/>
      <c r="M1919" s="2"/>
    </row>
    <row r="1920" spans="2:13" customFormat="1" x14ac:dyDescent="0.25">
      <c r="B1920" s="50"/>
      <c r="C1920" s="20"/>
      <c r="D1920" s="33"/>
      <c r="E1920" s="9"/>
      <c r="F1920" s="34"/>
      <c r="G1920" s="34"/>
      <c r="H1920" s="34"/>
      <c r="I1920" s="33"/>
      <c r="J1920" s="33"/>
      <c r="K1920" s="51"/>
      <c r="L1920" s="51"/>
      <c r="M1920" s="2"/>
    </row>
    <row r="1921" spans="2:13" customFormat="1" x14ac:dyDescent="0.25">
      <c r="B1921" s="50"/>
      <c r="C1921" s="20"/>
      <c r="D1921" s="33"/>
      <c r="E1921" s="9"/>
      <c r="F1921" s="34"/>
      <c r="G1921" s="34"/>
      <c r="H1921" s="34"/>
      <c r="I1921" s="33"/>
      <c r="J1921" s="33"/>
      <c r="K1921" s="51"/>
      <c r="L1921" s="51"/>
      <c r="M1921" s="2"/>
    </row>
    <row r="1922" spans="2:13" customFormat="1" x14ac:dyDescent="0.25">
      <c r="B1922" s="50"/>
      <c r="C1922" s="20"/>
      <c r="D1922" s="33"/>
      <c r="E1922" s="9"/>
      <c r="F1922" s="34"/>
      <c r="G1922" s="34"/>
      <c r="H1922" s="34"/>
      <c r="I1922" s="33"/>
      <c r="J1922" s="33"/>
      <c r="K1922" s="51"/>
      <c r="L1922" s="51"/>
      <c r="M1922" s="2"/>
    </row>
    <row r="1923" spans="2:13" customFormat="1" x14ac:dyDescent="0.25">
      <c r="B1923" s="50"/>
      <c r="C1923" s="20"/>
      <c r="D1923" s="33"/>
      <c r="E1923" s="9"/>
      <c r="F1923" s="34"/>
      <c r="G1923" s="34"/>
      <c r="H1923" s="34"/>
      <c r="I1923" s="33"/>
      <c r="J1923" s="33"/>
      <c r="K1923" s="51"/>
      <c r="L1923" s="51"/>
      <c r="M1923" s="2"/>
    </row>
    <row r="1924" spans="2:13" customFormat="1" x14ac:dyDescent="0.25">
      <c r="B1924" s="50"/>
      <c r="C1924" s="20"/>
      <c r="D1924" s="33"/>
      <c r="E1924" s="9"/>
      <c r="F1924" s="34"/>
      <c r="G1924" s="34"/>
      <c r="H1924" s="34"/>
      <c r="I1924" s="33"/>
      <c r="J1924" s="33"/>
      <c r="K1924" s="51"/>
      <c r="L1924" s="51"/>
      <c r="M1924" s="2"/>
    </row>
    <row r="1925" spans="2:13" customFormat="1" x14ac:dyDescent="0.25">
      <c r="B1925" s="50"/>
      <c r="C1925" s="20"/>
      <c r="D1925" s="33"/>
      <c r="E1925" s="9"/>
      <c r="F1925" s="34"/>
      <c r="G1925" s="34"/>
      <c r="H1925" s="34"/>
      <c r="I1925" s="33"/>
      <c r="J1925" s="33"/>
      <c r="K1925" s="51"/>
      <c r="L1925" s="51"/>
      <c r="M1925" s="2"/>
    </row>
    <row r="1926" spans="2:13" customFormat="1" x14ac:dyDescent="0.25">
      <c r="B1926" s="50"/>
      <c r="C1926" s="20"/>
      <c r="D1926" s="33"/>
      <c r="E1926" s="9"/>
      <c r="F1926" s="34"/>
      <c r="G1926" s="34"/>
      <c r="H1926" s="34"/>
      <c r="I1926" s="33"/>
      <c r="J1926" s="33"/>
      <c r="K1926" s="51"/>
      <c r="L1926" s="51"/>
      <c r="M1926" s="2"/>
    </row>
    <row r="1927" spans="2:13" customFormat="1" x14ac:dyDescent="0.25">
      <c r="B1927" s="50"/>
      <c r="C1927" s="20"/>
      <c r="D1927" s="33"/>
      <c r="E1927" s="9"/>
      <c r="F1927" s="34"/>
      <c r="G1927" s="34"/>
      <c r="H1927" s="34"/>
      <c r="I1927" s="33"/>
      <c r="J1927" s="33"/>
      <c r="K1927" s="51"/>
      <c r="L1927" s="51"/>
      <c r="M1927" s="2"/>
    </row>
    <row r="1928" spans="2:13" customFormat="1" x14ac:dyDescent="0.25">
      <c r="B1928" s="50"/>
      <c r="C1928" s="20"/>
      <c r="D1928" s="33"/>
      <c r="E1928" s="9"/>
      <c r="F1928" s="34"/>
      <c r="G1928" s="34"/>
      <c r="H1928" s="34"/>
      <c r="I1928" s="33"/>
      <c r="J1928" s="33"/>
      <c r="K1928" s="51"/>
      <c r="L1928" s="51"/>
      <c r="M1928" s="2"/>
    </row>
    <row r="1929" spans="2:13" customFormat="1" x14ac:dyDescent="0.25">
      <c r="B1929" s="50"/>
      <c r="C1929" s="20"/>
      <c r="D1929" s="33"/>
      <c r="E1929" s="9"/>
      <c r="F1929" s="34"/>
      <c r="G1929" s="34"/>
      <c r="H1929" s="34"/>
      <c r="I1929" s="33"/>
      <c r="J1929" s="33"/>
      <c r="K1929" s="51"/>
      <c r="L1929" s="51"/>
      <c r="M1929" s="2"/>
    </row>
    <row r="1930" spans="2:13" customFormat="1" x14ac:dyDescent="0.25">
      <c r="B1930" s="50"/>
      <c r="C1930" s="20"/>
      <c r="D1930" s="33"/>
      <c r="E1930" s="9"/>
      <c r="F1930" s="34"/>
      <c r="G1930" s="34"/>
      <c r="H1930" s="34"/>
      <c r="I1930" s="33"/>
      <c r="J1930" s="33"/>
      <c r="K1930" s="51"/>
      <c r="L1930" s="51"/>
      <c r="M1930" s="2"/>
    </row>
    <row r="1931" spans="2:13" customFormat="1" x14ac:dyDescent="0.25">
      <c r="B1931" s="50"/>
      <c r="C1931" s="20"/>
      <c r="D1931" s="33"/>
      <c r="E1931" s="9"/>
      <c r="F1931" s="34"/>
      <c r="G1931" s="34"/>
      <c r="H1931" s="34"/>
      <c r="I1931" s="33"/>
      <c r="J1931" s="33"/>
      <c r="K1931" s="51"/>
      <c r="L1931" s="51"/>
      <c r="M1931" s="2"/>
    </row>
    <row r="1932" spans="2:13" customFormat="1" x14ac:dyDescent="0.25">
      <c r="B1932" s="50"/>
      <c r="C1932" s="20"/>
      <c r="D1932" s="33"/>
      <c r="E1932" s="9"/>
      <c r="F1932" s="34"/>
      <c r="G1932" s="34"/>
      <c r="H1932" s="34"/>
      <c r="I1932" s="33"/>
      <c r="J1932" s="33"/>
      <c r="K1932" s="51"/>
      <c r="L1932" s="51"/>
      <c r="M1932" s="2"/>
    </row>
    <row r="1933" spans="2:13" customFormat="1" x14ac:dyDescent="0.25">
      <c r="B1933" s="50"/>
      <c r="C1933" s="20"/>
      <c r="D1933" s="33"/>
      <c r="E1933" s="9"/>
      <c r="F1933" s="34"/>
      <c r="G1933" s="34"/>
      <c r="H1933" s="34"/>
      <c r="I1933" s="33"/>
      <c r="J1933" s="33"/>
      <c r="K1933" s="51"/>
      <c r="L1933" s="51"/>
      <c r="M1933" s="2"/>
    </row>
    <row r="1934" spans="2:13" customFormat="1" x14ac:dyDescent="0.25">
      <c r="B1934" s="50"/>
      <c r="C1934" s="20"/>
      <c r="D1934" s="33"/>
      <c r="E1934" s="9"/>
      <c r="F1934" s="34"/>
      <c r="G1934" s="34"/>
      <c r="H1934" s="34"/>
      <c r="I1934" s="33"/>
      <c r="J1934" s="33"/>
      <c r="K1934" s="51"/>
      <c r="L1934" s="51"/>
      <c r="M1934" s="2"/>
    </row>
    <row r="1935" spans="2:13" customFormat="1" x14ac:dyDescent="0.25">
      <c r="B1935" s="50"/>
      <c r="C1935" s="20"/>
      <c r="D1935" s="33"/>
      <c r="E1935" s="9"/>
      <c r="F1935" s="34"/>
      <c r="G1935" s="34"/>
      <c r="H1935" s="34"/>
      <c r="I1935" s="33"/>
      <c r="J1935" s="33"/>
      <c r="K1935" s="51"/>
      <c r="L1935" s="51"/>
      <c r="M1935" s="2"/>
    </row>
    <row r="1936" spans="2:13" customFormat="1" x14ac:dyDescent="0.25">
      <c r="B1936" s="50"/>
      <c r="C1936" s="20"/>
      <c r="D1936" s="33"/>
      <c r="E1936" s="9"/>
      <c r="F1936" s="34"/>
      <c r="G1936" s="34"/>
      <c r="H1936" s="34"/>
      <c r="I1936" s="33"/>
      <c r="J1936" s="33"/>
      <c r="K1936" s="51"/>
      <c r="L1936" s="51"/>
      <c r="M1936" s="2"/>
    </row>
    <row r="1937" spans="2:13" customFormat="1" x14ac:dyDescent="0.25">
      <c r="B1937" s="50"/>
      <c r="C1937" s="20"/>
      <c r="D1937" s="33"/>
      <c r="E1937" s="9"/>
      <c r="F1937" s="34"/>
      <c r="G1937" s="34"/>
      <c r="H1937" s="34"/>
      <c r="I1937" s="33"/>
      <c r="J1937" s="33"/>
      <c r="K1937" s="51"/>
      <c r="L1937" s="51"/>
      <c r="M1937" s="2"/>
    </row>
    <row r="1938" spans="2:13" customFormat="1" x14ac:dyDescent="0.25">
      <c r="B1938" s="50"/>
      <c r="C1938" s="20"/>
      <c r="D1938" s="33"/>
      <c r="E1938" s="9"/>
      <c r="F1938" s="34"/>
      <c r="G1938" s="34"/>
      <c r="H1938" s="34"/>
      <c r="I1938" s="33"/>
      <c r="J1938" s="33"/>
      <c r="K1938" s="51"/>
      <c r="L1938" s="51"/>
      <c r="M1938" s="2"/>
    </row>
    <row r="1939" spans="2:13" customFormat="1" x14ac:dyDescent="0.25">
      <c r="B1939" s="50"/>
      <c r="C1939" s="20"/>
      <c r="D1939" s="33"/>
      <c r="E1939" s="9"/>
      <c r="F1939" s="34"/>
      <c r="G1939" s="34"/>
      <c r="H1939" s="34"/>
      <c r="I1939" s="33"/>
      <c r="J1939" s="33"/>
      <c r="K1939" s="51"/>
      <c r="L1939" s="51"/>
      <c r="M1939" s="2"/>
    </row>
    <row r="1940" spans="2:13" customFormat="1" x14ac:dyDescent="0.25">
      <c r="B1940" s="50"/>
      <c r="C1940" s="20"/>
      <c r="D1940" s="33"/>
      <c r="E1940" s="9"/>
      <c r="F1940" s="34"/>
      <c r="G1940" s="34"/>
      <c r="H1940" s="34"/>
      <c r="I1940" s="33"/>
      <c r="J1940" s="33"/>
      <c r="K1940" s="51"/>
      <c r="L1940" s="51"/>
      <c r="M1940" s="2"/>
    </row>
    <row r="1941" spans="2:13" customFormat="1" x14ac:dyDescent="0.25">
      <c r="B1941" s="50"/>
      <c r="C1941" s="20"/>
      <c r="D1941" s="33"/>
      <c r="E1941" s="9"/>
      <c r="F1941" s="34"/>
      <c r="G1941" s="34"/>
      <c r="H1941" s="34"/>
      <c r="I1941" s="33"/>
      <c r="J1941" s="33"/>
      <c r="K1941" s="51"/>
      <c r="L1941" s="51"/>
      <c r="M1941" s="2"/>
    </row>
    <row r="1942" spans="2:13" customFormat="1" x14ac:dyDescent="0.25">
      <c r="B1942" s="50"/>
      <c r="C1942" s="20"/>
      <c r="D1942" s="33"/>
      <c r="E1942" s="9"/>
      <c r="F1942" s="34"/>
      <c r="G1942" s="34"/>
      <c r="H1942" s="34"/>
      <c r="I1942" s="33"/>
      <c r="J1942" s="33"/>
      <c r="K1942" s="51"/>
      <c r="L1942" s="51"/>
      <c r="M1942" s="2"/>
    </row>
    <row r="1943" spans="2:13" customFormat="1" x14ac:dyDescent="0.25">
      <c r="B1943" s="50"/>
      <c r="C1943" s="20"/>
      <c r="D1943" s="33"/>
      <c r="E1943" s="9"/>
      <c r="F1943" s="34"/>
      <c r="G1943" s="34"/>
      <c r="H1943" s="34"/>
      <c r="I1943" s="33"/>
      <c r="J1943" s="33"/>
      <c r="K1943" s="51"/>
      <c r="L1943" s="51"/>
      <c r="M1943" s="2"/>
    </row>
    <row r="1944" spans="2:13" customFormat="1" x14ac:dyDescent="0.25">
      <c r="B1944" s="50"/>
      <c r="C1944" s="20"/>
      <c r="D1944" s="33"/>
      <c r="E1944" s="9"/>
      <c r="F1944" s="34"/>
      <c r="G1944" s="34"/>
      <c r="H1944" s="34"/>
      <c r="I1944" s="33"/>
      <c r="J1944" s="33"/>
      <c r="K1944" s="51"/>
      <c r="L1944" s="51"/>
      <c r="M1944" s="2"/>
    </row>
    <row r="1945" spans="2:13" customFormat="1" x14ac:dyDescent="0.25">
      <c r="B1945" s="50"/>
      <c r="C1945" s="20"/>
      <c r="D1945" s="33"/>
      <c r="E1945" s="9"/>
      <c r="F1945" s="34"/>
      <c r="G1945" s="34"/>
      <c r="H1945" s="34"/>
      <c r="I1945" s="33"/>
      <c r="J1945" s="33"/>
      <c r="K1945" s="51"/>
      <c r="L1945" s="51"/>
      <c r="M1945" s="2"/>
    </row>
    <row r="1946" spans="2:13" customFormat="1" x14ac:dyDescent="0.25">
      <c r="B1946" s="50"/>
      <c r="C1946" s="20"/>
      <c r="D1946" s="33"/>
      <c r="E1946" s="9"/>
      <c r="F1946" s="34"/>
      <c r="G1946" s="34"/>
      <c r="H1946" s="34"/>
      <c r="I1946" s="33"/>
      <c r="J1946" s="33"/>
      <c r="K1946" s="51"/>
      <c r="L1946" s="51"/>
      <c r="M1946" s="2"/>
    </row>
    <row r="1947" spans="2:13" customFormat="1" x14ac:dyDescent="0.25">
      <c r="B1947" s="50"/>
      <c r="C1947" s="20"/>
      <c r="D1947" s="33"/>
      <c r="E1947" s="9"/>
      <c r="F1947" s="34"/>
      <c r="G1947" s="34"/>
      <c r="H1947" s="34"/>
      <c r="I1947" s="33"/>
      <c r="J1947" s="33"/>
      <c r="K1947" s="51"/>
      <c r="L1947" s="51"/>
      <c r="M1947" s="2"/>
    </row>
    <row r="1948" spans="2:13" customFormat="1" x14ac:dyDescent="0.25">
      <c r="B1948" s="50"/>
      <c r="C1948" s="20"/>
      <c r="D1948" s="33"/>
      <c r="E1948" s="9"/>
      <c r="F1948" s="34"/>
      <c r="G1948" s="34"/>
      <c r="H1948" s="34"/>
      <c r="I1948" s="33"/>
      <c r="J1948" s="33"/>
      <c r="K1948" s="51"/>
      <c r="L1948" s="51"/>
      <c r="M1948" s="2"/>
    </row>
    <row r="1949" spans="2:13" customFormat="1" x14ac:dyDescent="0.25">
      <c r="B1949" s="50"/>
      <c r="C1949" s="20"/>
      <c r="D1949" s="33"/>
      <c r="E1949" s="9"/>
      <c r="F1949" s="34"/>
      <c r="G1949" s="34"/>
      <c r="H1949" s="34"/>
      <c r="I1949" s="33"/>
      <c r="J1949" s="33"/>
      <c r="K1949" s="51"/>
      <c r="L1949" s="51"/>
      <c r="M1949" s="2"/>
    </row>
    <row r="1950" spans="2:13" customFormat="1" x14ac:dyDescent="0.25">
      <c r="B1950" s="50"/>
      <c r="C1950" s="20"/>
      <c r="D1950" s="33"/>
      <c r="E1950" s="9"/>
      <c r="F1950" s="34"/>
      <c r="G1950" s="34"/>
      <c r="H1950" s="34"/>
      <c r="I1950" s="33"/>
      <c r="J1950" s="33"/>
      <c r="K1950" s="51"/>
      <c r="L1950" s="51"/>
      <c r="M1950" s="2"/>
    </row>
    <row r="1951" spans="2:13" customFormat="1" x14ac:dyDescent="0.25">
      <c r="B1951" s="50"/>
      <c r="C1951" s="20"/>
      <c r="D1951" s="33"/>
      <c r="E1951" s="9"/>
      <c r="F1951" s="34"/>
      <c r="G1951" s="34"/>
      <c r="H1951" s="34"/>
      <c r="I1951" s="33"/>
      <c r="J1951" s="33"/>
      <c r="K1951" s="51"/>
      <c r="L1951" s="51"/>
      <c r="M1951" s="2"/>
    </row>
    <row r="1952" spans="2:13" customFormat="1" x14ac:dyDescent="0.25">
      <c r="B1952" s="50"/>
      <c r="C1952" s="20"/>
      <c r="D1952" s="33"/>
      <c r="E1952" s="9"/>
      <c r="F1952" s="34"/>
      <c r="G1952" s="34"/>
      <c r="H1952" s="34"/>
      <c r="I1952" s="33"/>
      <c r="J1952" s="33"/>
      <c r="K1952" s="51"/>
      <c r="L1952" s="51"/>
      <c r="M1952" s="2"/>
    </row>
    <row r="1953" spans="2:13" customFormat="1" x14ac:dyDescent="0.25">
      <c r="B1953" s="50"/>
      <c r="C1953" s="20"/>
      <c r="D1953" s="33"/>
      <c r="E1953" s="9"/>
      <c r="F1953" s="34"/>
      <c r="G1953" s="34"/>
      <c r="H1953" s="34"/>
      <c r="I1953" s="33"/>
      <c r="J1953" s="33"/>
      <c r="K1953" s="51"/>
      <c r="L1953" s="51"/>
      <c r="M1953" s="2"/>
    </row>
    <row r="1954" spans="2:13" customFormat="1" x14ac:dyDescent="0.25">
      <c r="B1954" s="50"/>
      <c r="C1954" s="20"/>
      <c r="D1954" s="33"/>
      <c r="E1954" s="9"/>
      <c r="F1954" s="34"/>
      <c r="G1954" s="34"/>
      <c r="H1954" s="34"/>
      <c r="I1954" s="33"/>
      <c r="J1954" s="33"/>
      <c r="K1954" s="51"/>
      <c r="L1954" s="51"/>
      <c r="M1954" s="2"/>
    </row>
    <row r="1955" spans="2:13" customFormat="1" x14ac:dyDescent="0.25">
      <c r="B1955" s="50"/>
      <c r="C1955" s="20"/>
      <c r="D1955" s="33"/>
      <c r="E1955" s="9"/>
      <c r="F1955" s="34"/>
      <c r="G1955" s="34"/>
      <c r="H1955" s="34"/>
      <c r="I1955" s="33"/>
      <c r="J1955" s="33"/>
      <c r="K1955" s="51"/>
      <c r="L1955" s="51"/>
      <c r="M1955" s="2"/>
    </row>
    <row r="1956" spans="2:13" customFormat="1" x14ac:dyDescent="0.25">
      <c r="B1956" s="50"/>
      <c r="C1956" s="20"/>
      <c r="D1956" s="33"/>
      <c r="E1956" s="9"/>
      <c r="F1956" s="34"/>
      <c r="G1956" s="34"/>
      <c r="H1956" s="34"/>
      <c r="I1956" s="33"/>
      <c r="J1956" s="33"/>
      <c r="K1956" s="51"/>
      <c r="L1956" s="51"/>
      <c r="M1956" s="2"/>
    </row>
    <row r="1957" spans="2:13" customFormat="1" x14ac:dyDescent="0.25">
      <c r="B1957" s="50"/>
      <c r="C1957" s="20"/>
      <c r="D1957" s="33"/>
      <c r="E1957" s="9"/>
      <c r="F1957" s="34"/>
      <c r="G1957" s="34"/>
      <c r="H1957" s="34"/>
      <c r="I1957" s="33"/>
      <c r="J1957" s="33"/>
      <c r="K1957" s="51"/>
      <c r="L1957" s="51"/>
      <c r="M1957" s="2"/>
    </row>
    <row r="1958" spans="2:13" customFormat="1" x14ac:dyDescent="0.25">
      <c r="B1958" s="50"/>
      <c r="C1958" s="20"/>
      <c r="D1958" s="33"/>
      <c r="E1958" s="9"/>
      <c r="F1958" s="34"/>
      <c r="G1958" s="34"/>
      <c r="H1958" s="34"/>
      <c r="I1958" s="33"/>
      <c r="J1958" s="33"/>
      <c r="K1958" s="51"/>
      <c r="L1958" s="51"/>
      <c r="M1958" s="2"/>
    </row>
    <row r="1959" spans="2:13" customFormat="1" x14ac:dyDescent="0.25">
      <c r="B1959" s="50"/>
      <c r="C1959" s="20"/>
      <c r="D1959" s="33"/>
      <c r="E1959" s="9"/>
      <c r="F1959" s="34"/>
      <c r="G1959" s="34"/>
      <c r="H1959" s="34"/>
      <c r="I1959" s="33"/>
      <c r="J1959" s="33"/>
      <c r="K1959" s="51"/>
      <c r="L1959" s="51"/>
      <c r="M1959" s="2"/>
    </row>
    <row r="1960" spans="2:13" customFormat="1" x14ac:dyDescent="0.25">
      <c r="B1960" s="50"/>
      <c r="C1960" s="20"/>
      <c r="D1960" s="33"/>
      <c r="E1960" s="9"/>
      <c r="F1960" s="34"/>
      <c r="G1960" s="34"/>
      <c r="H1960" s="34"/>
      <c r="I1960" s="33"/>
      <c r="J1960" s="33"/>
      <c r="K1960" s="51"/>
      <c r="L1960" s="51"/>
      <c r="M1960" s="2"/>
    </row>
    <row r="1961" spans="2:13" customFormat="1" x14ac:dyDescent="0.25">
      <c r="B1961" s="50"/>
      <c r="C1961" s="20"/>
      <c r="D1961" s="33"/>
      <c r="E1961" s="9"/>
      <c r="F1961" s="34"/>
      <c r="G1961" s="34"/>
      <c r="H1961" s="34"/>
      <c r="I1961" s="33"/>
      <c r="J1961" s="33"/>
      <c r="K1961" s="51"/>
      <c r="L1961" s="51"/>
      <c r="M1961" s="2"/>
    </row>
    <row r="1962" spans="2:13" customFormat="1" x14ac:dyDescent="0.25">
      <c r="B1962" s="50"/>
      <c r="C1962" s="20"/>
      <c r="D1962" s="33"/>
      <c r="E1962" s="9"/>
      <c r="F1962" s="34"/>
      <c r="G1962" s="34"/>
      <c r="H1962" s="34"/>
      <c r="I1962" s="33"/>
      <c r="J1962" s="33"/>
      <c r="K1962" s="51"/>
      <c r="L1962" s="51"/>
      <c r="M1962" s="2"/>
    </row>
    <row r="1963" spans="2:13" customFormat="1" x14ac:dyDescent="0.25">
      <c r="B1963" s="50"/>
      <c r="C1963" s="20"/>
      <c r="D1963" s="33"/>
      <c r="E1963" s="9"/>
      <c r="F1963" s="34"/>
      <c r="G1963" s="34"/>
      <c r="H1963" s="34"/>
      <c r="I1963" s="33"/>
      <c r="J1963" s="33"/>
      <c r="K1963" s="51"/>
      <c r="L1963" s="51"/>
      <c r="M1963" s="2"/>
    </row>
    <row r="1964" spans="2:13" customFormat="1" x14ac:dyDescent="0.25">
      <c r="B1964" s="50"/>
      <c r="C1964" s="20"/>
      <c r="D1964" s="33"/>
      <c r="E1964" s="9"/>
      <c r="F1964" s="34"/>
      <c r="G1964" s="34"/>
      <c r="H1964" s="34"/>
      <c r="I1964" s="33"/>
      <c r="J1964" s="33"/>
      <c r="K1964" s="51"/>
      <c r="L1964" s="51"/>
      <c r="M1964" s="2"/>
    </row>
    <row r="1965" spans="2:13" customFormat="1" x14ac:dyDescent="0.25">
      <c r="B1965" s="50"/>
      <c r="C1965" s="20"/>
      <c r="D1965" s="33"/>
      <c r="E1965" s="9"/>
      <c r="F1965" s="34"/>
      <c r="G1965" s="34"/>
      <c r="H1965" s="34"/>
      <c r="I1965" s="33"/>
      <c r="J1965" s="33"/>
      <c r="K1965" s="51"/>
      <c r="L1965" s="51"/>
      <c r="M1965" s="2"/>
    </row>
    <row r="1966" spans="2:13" customFormat="1" x14ac:dyDescent="0.25">
      <c r="B1966" s="50"/>
      <c r="C1966" s="20"/>
      <c r="D1966" s="33"/>
      <c r="E1966" s="9"/>
      <c r="F1966" s="34"/>
      <c r="G1966" s="34"/>
      <c r="H1966" s="34"/>
      <c r="I1966" s="33"/>
      <c r="J1966" s="33"/>
      <c r="K1966" s="51"/>
      <c r="L1966" s="51"/>
      <c r="M1966" s="2"/>
    </row>
    <row r="1967" spans="2:13" customFormat="1" x14ac:dyDescent="0.25">
      <c r="B1967" s="50"/>
      <c r="C1967" s="20"/>
      <c r="D1967" s="33"/>
      <c r="E1967" s="9"/>
      <c r="F1967" s="34"/>
      <c r="G1967" s="34"/>
      <c r="H1967" s="34"/>
      <c r="I1967" s="33"/>
      <c r="J1967" s="33"/>
      <c r="K1967" s="51"/>
      <c r="L1967" s="51"/>
      <c r="M1967" s="2"/>
    </row>
    <row r="1968" spans="2:13" customFormat="1" x14ac:dyDescent="0.25">
      <c r="B1968" s="50"/>
      <c r="C1968" s="20"/>
      <c r="D1968" s="33"/>
      <c r="E1968" s="9"/>
      <c r="F1968" s="34"/>
      <c r="G1968" s="34"/>
      <c r="H1968" s="34"/>
      <c r="I1968" s="33"/>
      <c r="J1968" s="33"/>
      <c r="K1968" s="51"/>
      <c r="L1968" s="51"/>
      <c r="M1968" s="2"/>
    </row>
    <row r="1969" spans="2:13" customFormat="1" x14ac:dyDescent="0.25">
      <c r="B1969" s="50"/>
      <c r="C1969" s="20"/>
      <c r="D1969" s="33"/>
      <c r="E1969" s="9"/>
      <c r="F1969" s="34"/>
      <c r="G1969" s="34"/>
      <c r="H1969" s="34"/>
      <c r="I1969" s="33"/>
      <c r="J1969" s="33"/>
      <c r="K1969" s="51"/>
      <c r="L1969" s="51"/>
      <c r="M1969" s="2"/>
    </row>
    <row r="1970" spans="2:13" customFormat="1" x14ac:dyDescent="0.25">
      <c r="B1970" s="50"/>
      <c r="C1970" s="20"/>
      <c r="D1970" s="33"/>
      <c r="E1970" s="9"/>
      <c r="F1970" s="34"/>
      <c r="G1970" s="34"/>
      <c r="H1970" s="34"/>
      <c r="I1970" s="33"/>
      <c r="J1970" s="33"/>
      <c r="K1970" s="51"/>
      <c r="L1970" s="51"/>
      <c r="M1970" s="2"/>
    </row>
    <row r="1971" spans="2:13" customFormat="1" x14ac:dyDescent="0.25">
      <c r="B1971" s="50"/>
      <c r="C1971" s="20"/>
      <c r="D1971" s="33"/>
      <c r="E1971" s="9"/>
      <c r="F1971" s="34"/>
      <c r="G1971" s="34"/>
      <c r="H1971" s="34"/>
      <c r="I1971" s="33"/>
      <c r="J1971" s="33"/>
      <c r="K1971" s="51"/>
      <c r="L1971" s="51"/>
      <c r="M1971" s="2"/>
    </row>
    <row r="1972" spans="2:13" customFormat="1" x14ac:dyDescent="0.25">
      <c r="B1972" s="50"/>
      <c r="C1972" s="20"/>
      <c r="D1972" s="33"/>
      <c r="E1972" s="9"/>
      <c r="F1972" s="34"/>
      <c r="G1972" s="34"/>
      <c r="H1972" s="34"/>
      <c r="I1972" s="33"/>
      <c r="J1972" s="33"/>
      <c r="K1972" s="51"/>
      <c r="L1972" s="51"/>
      <c r="M1972" s="2"/>
    </row>
    <row r="1973" spans="2:13" customFormat="1" x14ac:dyDescent="0.25">
      <c r="B1973" s="50"/>
      <c r="C1973" s="20"/>
      <c r="D1973" s="33"/>
      <c r="E1973" s="9"/>
      <c r="F1973" s="34"/>
      <c r="G1973" s="34"/>
      <c r="H1973" s="34"/>
      <c r="I1973" s="33"/>
      <c r="J1973" s="33"/>
      <c r="K1973" s="51"/>
      <c r="L1973" s="51"/>
      <c r="M1973" s="2"/>
    </row>
    <row r="1974" spans="2:13" customFormat="1" x14ac:dyDescent="0.25">
      <c r="B1974" s="50"/>
      <c r="C1974" s="20"/>
      <c r="D1974" s="33"/>
      <c r="E1974" s="9"/>
      <c r="F1974" s="34"/>
      <c r="G1974" s="34"/>
      <c r="H1974" s="34"/>
      <c r="I1974" s="33"/>
      <c r="J1974" s="33"/>
      <c r="K1974" s="51"/>
      <c r="L1974" s="51"/>
      <c r="M1974" s="2"/>
    </row>
    <row r="1975" spans="2:13" customFormat="1" x14ac:dyDescent="0.25">
      <c r="B1975" s="50"/>
      <c r="C1975" s="20"/>
      <c r="D1975" s="33"/>
      <c r="E1975" s="9"/>
      <c r="F1975" s="34"/>
      <c r="G1975" s="34"/>
      <c r="H1975" s="34"/>
      <c r="I1975" s="33"/>
      <c r="J1975" s="33"/>
      <c r="K1975" s="51"/>
      <c r="L1975" s="51"/>
      <c r="M1975" s="2"/>
    </row>
    <row r="1976" spans="2:13" customFormat="1" x14ac:dyDescent="0.25">
      <c r="B1976" s="50"/>
      <c r="C1976" s="20"/>
      <c r="D1976" s="33"/>
      <c r="E1976" s="9"/>
      <c r="F1976" s="34"/>
      <c r="G1976" s="34"/>
      <c r="H1976" s="34"/>
      <c r="I1976" s="33"/>
      <c r="J1976" s="33"/>
      <c r="K1976" s="51"/>
      <c r="L1976" s="51"/>
      <c r="M1976" s="2"/>
    </row>
    <row r="1977" spans="2:13" customFormat="1" x14ac:dyDescent="0.25">
      <c r="B1977" s="50"/>
      <c r="C1977" s="20"/>
      <c r="D1977" s="33"/>
      <c r="E1977" s="9"/>
      <c r="F1977" s="34"/>
      <c r="G1977" s="34"/>
      <c r="H1977" s="34"/>
      <c r="I1977" s="33"/>
      <c r="J1977" s="33"/>
      <c r="K1977" s="51"/>
      <c r="L1977" s="51"/>
      <c r="M1977" s="2"/>
    </row>
    <row r="1978" spans="2:13" customFormat="1" x14ac:dyDescent="0.25">
      <c r="B1978" s="50"/>
      <c r="C1978" s="20"/>
      <c r="D1978" s="33"/>
      <c r="E1978" s="9"/>
      <c r="F1978" s="34"/>
      <c r="G1978" s="34"/>
      <c r="H1978" s="34"/>
      <c r="I1978" s="33"/>
      <c r="J1978" s="33"/>
      <c r="K1978" s="51"/>
      <c r="L1978" s="51"/>
      <c r="M1978" s="2"/>
    </row>
    <row r="1979" spans="2:13" customFormat="1" x14ac:dyDescent="0.25">
      <c r="B1979" s="50"/>
      <c r="C1979" s="20"/>
      <c r="D1979" s="33"/>
      <c r="E1979" s="9"/>
      <c r="F1979" s="34"/>
      <c r="G1979" s="34"/>
      <c r="H1979" s="34"/>
      <c r="I1979" s="33"/>
      <c r="J1979" s="33"/>
      <c r="K1979" s="51"/>
      <c r="L1979" s="51"/>
      <c r="M1979" s="2"/>
    </row>
    <row r="1980" spans="2:13" customFormat="1" x14ac:dyDescent="0.25">
      <c r="B1980" s="50"/>
      <c r="C1980" s="20"/>
      <c r="D1980" s="33"/>
      <c r="E1980" s="9"/>
      <c r="F1980" s="34"/>
      <c r="G1980" s="34"/>
      <c r="H1980" s="34"/>
      <c r="I1980" s="33"/>
      <c r="J1980" s="33"/>
      <c r="K1980" s="51"/>
      <c r="L1980" s="51"/>
      <c r="M1980" s="2"/>
    </row>
    <row r="1981" spans="2:13" customFormat="1" x14ac:dyDescent="0.25">
      <c r="B1981" s="50"/>
      <c r="C1981" s="20"/>
      <c r="D1981" s="33"/>
      <c r="E1981" s="9"/>
      <c r="F1981" s="34"/>
      <c r="G1981" s="34"/>
      <c r="H1981" s="34"/>
      <c r="I1981" s="33"/>
      <c r="J1981" s="33"/>
      <c r="K1981" s="51"/>
      <c r="L1981" s="51"/>
      <c r="M1981" s="2"/>
    </row>
    <row r="1982" spans="2:13" customFormat="1" x14ac:dyDescent="0.25">
      <c r="B1982" s="50"/>
      <c r="C1982" s="20"/>
      <c r="D1982" s="33"/>
      <c r="E1982" s="9"/>
      <c r="F1982" s="34"/>
      <c r="G1982" s="34"/>
      <c r="H1982" s="34"/>
      <c r="I1982" s="33"/>
      <c r="J1982" s="33"/>
      <c r="K1982" s="51"/>
      <c r="L1982" s="51"/>
      <c r="M1982" s="2"/>
    </row>
    <row r="1983" spans="2:13" customFormat="1" x14ac:dyDescent="0.25">
      <c r="B1983" s="50"/>
      <c r="C1983" s="20"/>
      <c r="D1983" s="33"/>
      <c r="E1983" s="9"/>
      <c r="F1983" s="34"/>
      <c r="G1983" s="34"/>
      <c r="H1983" s="34"/>
      <c r="I1983" s="33"/>
      <c r="J1983" s="33"/>
      <c r="K1983" s="51"/>
      <c r="L1983" s="51"/>
      <c r="M1983" s="2"/>
    </row>
    <row r="1984" spans="2:13" customFormat="1" x14ac:dyDescent="0.25">
      <c r="B1984" s="50"/>
      <c r="C1984" s="20"/>
      <c r="D1984" s="33"/>
      <c r="E1984" s="9"/>
      <c r="F1984" s="34"/>
      <c r="G1984" s="34"/>
      <c r="H1984" s="34"/>
      <c r="I1984" s="33"/>
      <c r="J1984" s="33"/>
      <c r="K1984" s="51"/>
      <c r="L1984" s="51"/>
      <c r="M1984" s="2"/>
    </row>
    <row r="1985" spans="2:13" customFormat="1" x14ac:dyDescent="0.25">
      <c r="B1985" s="50"/>
      <c r="C1985" s="20"/>
      <c r="D1985" s="33"/>
      <c r="E1985" s="9"/>
      <c r="F1985" s="34"/>
      <c r="G1985" s="34"/>
      <c r="H1985" s="34"/>
      <c r="I1985" s="33"/>
      <c r="J1985" s="33"/>
      <c r="K1985" s="51"/>
      <c r="L1985" s="51"/>
      <c r="M1985" s="2"/>
    </row>
    <row r="1986" spans="2:13" customFormat="1" x14ac:dyDescent="0.25">
      <c r="B1986" s="50"/>
      <c r="C1986" s="20"/>
      <c r="D1986" s="33"/>
      <c r="E1986" s="9"/>
      <c r="F1986" s="34"/>
      <c r="G1986" s="34"/>
      <c r="H1986" s="34"/>
      <c r="I1986" s="33"/>
      <c r="J1986" s="33"/>
      <c r="K1986" s="51"/>
      <c r="L1986" s="51"/>
      <c r="M1986" s="2"/>
    </row>
    <row r="1987" spans="2:13" customFormat="1" x14ac:dyDescent="0.25">
      <c r="B1987" s="50"/>
      <c r="C1987" s="20"/>
      <c r="D1987" s="33"/>
      <c r="E1987" s="9"/>
      <c r="F1987" s="34"/>
      <c r="G1987" s="34"/>
      <c r="H1987" s="34"/>
      <c r="I1987" s="33"/>
      <c r="J1987" s="33"/>
      <c r="K1987" s="51"/>
      <c r="L1987" s="51"/>
      <c r="M1987" s="2"/>
    </row>
    <row r="1988" spans="2:13" customFormat="1" x14ac:dyDescent="0.25">
      <c r="B1988" s="50"/>
      <c r="C1988" s="20"/>
      <c r="D1988" s="33"/>
      <c r="E1988" s="9"/>
      <c r="F1988" s="34"/>
      <c r="G1988" s="34"/>
      <c r="H1988" s="34"/>
      <c r="I1988" s="33"/>
      <c r="J1988" s="33"/>
      <c r="K1988" s="51"/>
      <c r="L1988" s="51"/>
      <c r="M1988" s="2"/>
    </row>
    <row r="1989" spans="2:13" customFormat="1" x14ac:dyDescent="0.25">
      <c r="B1989" s="50"/>
      <c r="C1989" s="20"/>
      <c r="D1989" s="33"/>
      <c r="E1989" s="9"/>
      <c r="F1989" s="34"/>
      <c r="G1989" s="34"/>
      <c r="H1989" s="34"/>
      <c r="I1989" s="33"/>
      <c r="J1989" s="33"/>
      <c r="K1989" s="51"/>
      <c r="L1989" s="51"/>
      <c r="M1989" s="2"/>
    </row>
    <row r="1990" spans="2:13" customFormat="1" x14ac:dyDescent="0.25">
      <c r="B1990" s="50"/>
      <c r="C1990" s="20"/>
      <c r="D1990" s="33"/>
      <c r="E1990" s="9"/>
      <c r="F1990" s="34"/>
      <c r="G1990" s="34"/>
      <c r="H1990" s="34"/>
      <c r="I1990" s="33"/>
      <c r="J1990" s="33"/>
      <c r="K1990" s="51"/>
      <c r="L1990" s="51"/>
      <c r="M1990" s="2"/>
    </row>
    <row r="1991" spans="2:13" customFormat="1" x14ac:dyDescent="0.25">
      <c r="B1991" s="50"/>
      <c r="C1991" s="20"/>
      <c r="D1991" s="33"/>
      <c r="E1991" s="9"/>
      <c r="F1991" s="34"/>
      <c r="G1991" s="34"/>
      <c r="H1991" s="34"/>
      <c r="I1991" s="33"/>
      <c r="J1991" s="33"/>
      <c r="K1991" s="51"/>
      <c r="L1991" s="51"/>
      <c r="M1991" s="2"/>
    </row>
    <row r="1992" spans="2:13" customFormat="1" x14ac:dyDescent="0.25">
      <c r="B1992" s="50"/>
      <c r="C1992" s="20"/>
      <c r="D1992" s="33"/>
      <c r="E1992" s="9"/>
      <c r="F1992" s="34"/>
      <c r="G1992" s="34"/>
      <c r="H1992" s="34"/>
      <c r="I1992" s="33"/>
      <c r="J1992" s="33"/>
      <c r="K1992" s="51"/>
      <c r="L1992" s="51"/>
      <c r="M1992" s="2"/>
    </row>
    <row r="1993" spans="2:13" customFormat="1" x14ac:dyDescent="0.25">
      <c r="B1993" s="50"/>
      <c r="C1993" s="20"/>
      <c r="D1993" s="33"/>
      <c r="E1993" s="9"/>
      <c r="F1993" s="34"/>
      <c r="G1993" s="34"/>
      <c r="H1993" s="34"/>
      <c r="I1993" s="33"/>
      <c r="J1993" s="33"/>
      <c r="K1993" s="51"/>
      <c r="L1993" s="51"/>
      <c r="M1993" s="2"/>
    </row>
    <row r="1994" spans="2:13" customFormat="1" x14ac:dyDescent="0.25">
      <c r="B1994" s="50"/>
      <c r="C1994" s="20"/>
      <c r="D1994" s="33"/>
      <c r="E1994" s="9"/>
      <c r="F1994" s="34"/>
      <c r="G1994" s="34"/>
      <c r="H1994" s="34"/>
      <c r="I1994" s="33"/>
      <c r="J1994" s="33"/>
      <c r="K1994" s="51"/>
      <c r="L1994" s="51"/>
      <c r="M1994" s="2"/>
    </row>
    <row r="1995" spans="2:13" customFormat="1" x14ac:dyDescent="0.25">
      <c r="B1995" s="50"/>
      <c r="C1995" s="20"/>
      <c r="D1995" s="33"/>
      <c r="E1995" s="9"/>
      <c r="F1995" s="34"/>
      <c r="G1995" s="34"/>
      <c r="H1995" s="34"/>
      <c r="I1995" s="33"/>
      <c r="J1995" s="33"/>
      <c r="K1995" s="51"/>
      <c r="L1995" s="51"/>
      <c r="M1995" s="2"/>
    </row>
    <row r="1996" spans="2:13" customFormat="1" x14ac:dyDescent="0.25">
      <c r="B1996" s="50"/>
      <c r="C1996" s="20"/>
      <c r="D1996" s="33"/>
      <c r="E1996" s="9"/>
      <c r="F1996" s="34"/>
      <c r="G1996" s="34"/>
      <c r="H1996" s="34"/>
      <c r="I1996" s="33"/>
      <c r="J1996" s="33"/>
      <c r="K1996" s="51"/>
      <c r="L1996" s="51"/>
      <c r="M1996" s="2"/>
    </row>
    <row r="1997" spans="2:13" customFormat="1" x14ac:dyDescent="0.25">
      <c r="B1997" s="50"/>
      <c r="C1997" s="20"/>
      <c r="D1997" s="33"/>
      <c r="E1997" s="9"/>
      <c r="F1997" s="34"/>
      <c r="G1997" s="34"/>
      <c r="H1997" s="34"/>
      <c r="I1997" s="33"/>
      <c r="J1997" s="33"/>
      <c r="K1997" s="51"/>
      <c r="L1997" s="51"/>
      <c r="M1997" s="2"/>
    </row>
    <row r="1998" spans="2:13" customFormat="1" x14ac:dyDescent="0.25">
      <c r="B1998" s="50"/>
      <c r="C1998" s="20"/>
      <c r="D1998" s="33"/>
      <c r="E1998" s="9"/>
      <c r="F1998" s="34"/>
      <c r="G1998" s="34"/>
      <c r="H1998" s="34"/>
      <c r="I1998" s="33"/>
      <c r="J1998" s="33"/>
      <c r="K1998" s="51"/>
      <c r="L1998" s="51"/>
      <c r="M1998" s="2"/>
    </row>
    <row r="1999" spans="2:13" customFormat="1" x14ac:dyDescent="0.25">
      <c r="B1999" s="50"/>
      <c r="C1999" s="20"/>
      <c r="D1999" s="33"/>
      <c r="E1999" s="9"/>
      <c r="F1999" s="34"/>
      <c r="G1999" s="34"/>
      <c r="H1999" s="34"/>
      <c r="I1999" s="33"/>
      <c r="J1999" s="33"/>
      <c r="K1999" s="51"/>
      <c r="L1999" s="51"/>
      <c r="M1999" s="2"/>
    </row>
    <row r="2000" spans="2:13" customFormat="1" x14ac:dyDescent="0.25">
      <c r="B2000" s="50"/>
      <c r="C2000" s="20"/>
      <c r="D2000" s="33"/>
      <c r="E2000" s="9"/>
      <c r="F2000" s="34"/>
      <c r="G2000" s="34"/>
      <c r="H2000" s="34"/>
      <c r="I2000" s="33"/>
      <c r="J2000" s="33"/>
      <c r="K2000" s="51"/>
      <c r="L2000" s="51"/>
      <c r="M2000" s="2"/>
    </row>
    <row r="2001" spans="2:13" customFormat="1" x14ac:dyDescent="0.25">
      <c r="B2001" s="50"/>
      <c r="C2001" s="20"/>
      <c r="D2001" s="33"/>
      <c r="E2001" s="9"/>
      <c r="F2001" s="34"/>
      <c r="G2001" s="34"/>
      <c r="H2001" s="34"/>
      <c r="I2001" s="33"/>
      <c r="J2001" s="33"/>
      <c r="K2001" s="51"/>
      <c r="L2001" s="51"/>
      <c r="M2001" s="2"/>
    </row>
    <row r="2002" spans="2:13" customFormat="1" x14ac:dyDescent="0.25">
      <c r="B2002" s="50"/>
      <c r="C2002" s="20"/>
      <c r="D2002" s="33"/>
      <c r="E2002" s="9"/>
      <c r="F2002" s="34"/>
      <c r="G2002" s="34"/>
      <c r="H2002" s="34"/>
      <c r="I2002" s="33"/>
      <c r="J2002" s="33"/>
      <c r="K2002" s="51"/>
      <c r="L2002" s="51"/>
      <c r="M2002" s="2"/>
    </row>
    <row r="2003" spans="2:13" customFormat="1" x14ac:dyDescent="0.25">
      <c r="B2003" s="50"/>
      <c r="C2003" s="20"/>
      <c r="D2003" s="33"/>
      <c r="E2003" s="9"/>
      <c r="F2003" s="34"/>
      <c r="G2003" s="34"/>
      <c r="H2003" s="34"/>
      <c r="I2003" s="33"/>
      <c r="J2003" s="33"/>
      <c r="K2003" s="51"/>
      <c r="L2003" s="51"/>
      <c r="M2003" s="2"/>
    </row>
    <row r="2004" spans="2:13" customFormat="1" x14ac:dyDescent="0.25">
      <c r="B2004" s="50"/>
      <c r="C2004" s="20"/>
      <c r="D2004" s="33"/>
      <c r="E2004" s="9"/>
      <c r="F2004" s="34"/>
      <c r="G2004" s="34"/>
      <c r="H2004" s="34"/>
      <c r="I2004" s="33"/>
      <c r="J2004" s="33"/>
      <c r="K2004" s="51"/>
      <c r="L2004" s="51"/>
      <c r="M2004" s="2"/>
    </row>
    <row r="2005" spans="2:13" customFormat="1" x14ac:dyDescent="0.25">
      <c r="B2005" s="50"/>
      <c r="C2005" s="20"/>
      <c r="D2005" s="33"/>
      <c r="E2005" s="9"/>
      <c r="F2005" s="34"/>
      <c r="G2005" s="34"/>
      <c r="H2005" s="34"/>
      <c r="I2005" s="33"/>
      <c r="J2005" s="33"/>
      <c r="K2005" s="51"/>
      <c r="L2005" s="51"/>
      <c r="M2005" s="2"/>
    </row>
    <row r="2006" spans="2:13" customFormat="1" x14ac:dyDescent="0.25">
      <c r="B2006" s="50"/>
      <c r="C2006" s="20"/>
      <c r="D2006" s="33"/>
      <c r="E2006" s="9"/>
      <c r="F2006" s="34"/>
      <c r="G2006" s="34"/>
      <c r="H2006" s="34"/>
      <c r="I2006" s="33"/>
      <c r="J2006" s="33"/>
      <c r="K2006" s="51"/>
      <c r="L2006" s="51"/>
      <c r="M2006" s="2"/>
    </row>
    <row r="2007" spans="2:13" customFormat="1" x14ac:dyDescent="0.25">
      <c r="B2007" s="50"/>
      <c r="C2007" s="20"/>
      <c r="D2007" s="33"/>
      <c r="E2007" s="9"/>
      <c r="F2007" s="34"/>
      <c r="G2007" s="34"/>
      <c r="H2007" s="34"/>
      <c r="I2007" s="33"/>
      <c r="J2007" s="33"/>
      <c r="K2007" s="51"/>
      <c r="L2007" s="51"/>
      <c r="M2007" s="2"/>
    </row>
    <row r="2008" spans="2:13" customFormat="1" x14ac:dyDescent="0.25">
      <c r="B2008" s="50"/>
      <c r="C2008" s="20"/>
      <c r="D2008" s="33"/>
      <c r="E2008" s="9"/>
      <c r="F2008" s="34"/>
      <c r="G2008" s="34"/>
      <c r="H2008" s="34"/>
      <c r="I2008" s="33"/>
      <c r="J2008" s="33"/>
      <c r="K2008" s="51"/>
      <c r="L2008" s="51"/>
      <c r="M2008" s="2"/>
    </row>
    <row r="2009" spans="2:13" customFormat="1" x14ac:dyDescent="0.25">
      <c r="B2009" s="50"/>
      <c r="C2009" s="20"/>
      <c r="D2009" s="33"/>
      <c r="E2009" s="9"/>
      <c r="F2009" s="34"/>
      <c r="G2009" s="34"/>
      <c r="H2009" s="34"/>
      <c r="I2009" s="33"/>
      <c r="J2009" s="33"/>
      <c r="K2009" s="51"/>
      <c r="L2009" s="51"/>
      <c r="M2009" s="2"/>
    </row>
    <row r="2010" spans="2:13" customFormat="1" x14ac:dyDescent="0.25">
      <c r="B2010" s="50"/>
      <c r="C2010" s="20"/>
      <c r="D2010" s="33"/>
      <c r="E2010" s="9"/>
      <c r="F2010" s="34"/>
      <c r="G2010" s="34"/>
      <c r="H2010" s="34"/>
      <c r="I2010" s="33"/>
      <c r="J2010" s="33"/>
      <c r="K2010" s="51"/>
      <c r="L2010" s="51"/>
      <c r="M2010" s="2"/>
    </row>
    <row r="2011" spans="2:13" customFormat="1" x14ac:dyDescent="0.25">
      <c r="B2011" s="50"/>
      <c r="C2011" s="20"/>
      <c r="D2011" s="33"/>
      <c r="E2011" s="9"/>
      <c r="F2011" s="34"/>
      <c r="G2011" s="34"/>
      <c r="H2011" s="34"/>
      <c r="I2011" s="33"/>
      <c r="J2011" s="33"/>
      <c r="K2011" s="51"/>
      <c r="L2011" s="51"/>
      <c r="M2011" s="2"/>
    </row>
    <row r="2012" spans="2:13" customFormat="1" x14ac:dyDescent="0.25">
      <c r="B2012" s="50"/>
      <c r="C2012" s="20"/>
      <c r="D2012" s="33"/>
      <c r="E2012" s="9"/>
      <c r="F2012" s="34"/>
      <c r="G2012" s="34"/>
      <c r="H2012" s="34"/>
      <c r="I2012" s="33"/>
      <c r="J2012" s="33"/>
      <c r="K2012" s="51"/>
      <c r="L2012" s="51"/>
      <c r="M2012" s="2"/>
    </row>
    <row r="2013" spans="2:13" customFormat="1" x14ac:dyDescent="0.25">
      <c r="B2013" s="50"/>
      <c r="C2013" s="20"/>
      <c r="D2013" s="33"/>
      <c r="E2013" s="9"/>
      <c r="F2013" s="34"/>
      <c r="G2013" s="34"/>
      <c r="H2013" s="34"/>
      <c r="I2013" s="33"/>
      <c r="J2013" s="33"/>
      <c r="K2013" s="51"/>
      <c r="L2013" s="51"/>
      <c r="M2013" s="2"/>
    </row>
    <row r="2014" spans="2:13" customFormat="1" x14ac:dyDescent="0.25">
      <c r="B2014" s="50"/>
      <c r="C2014" s="20"/>
      <c r="D2014" s="33"/>
      <c r="E2014" s="9"/>
      <c r="F2014" s="34"/>
      <c r="G2014" s="34"/>
      <c r="H2014" s="34"/>
      <c r="I2014" s="33"/>
      <c r="J2014" s="33"/>
      <c r="K2014" s="51"/>
      <c r="L2014" s="51"/>
      <c r="M2014" s="2"/>
    </row>
    <row r="2015" spans="2:13" customFormat="1" x14ac:dyDescent="0.25">
      <c r="B2015" s="50"/>
      <c r="C2015" s="20"/>
      <c r="D2015" s="33"/>
      <c r="E2015" s="9"/>
      <c r="F2015" s="34"/>
      <c r="G2015" s="34"/>
      <c r="H2015" s="34"/>
      <c r="I2015" s="33"/>
      <c r="J2015" s="33"/>
      <c r="K2015" s="51"/>
      <c r="L2015" s="51"/>
      <c r="M2015" s="2"/>
    </row>
    <row r="2016" spans="2:13" customFormat="1" x14ac:dyDescent="0.25">
      <c r="B2016" s="50"/>
      <c r="C2016" s="20"/>
      <c r="D2016" s="33"/>
      <c r="E2016" s="9"/>
      <c r="F2016" s="34"/>
      <c r="G2016" s="34"/>
      <c r="H2016" s="34"/>
      <c r="I2016" s="33"/>
      <c r="J2016" s="33"/>
      <c r="K2016" s="51"/>
      <c r="L2016" s="51"/>
      <c r="M2016" s="2"/>
    </row>
    <row r="2017" spans="2:13" customFormat="1" x14ac:dyDescent="0.25">
      <c r="B2017" s="50"/>
      <c r="C2017" s="20"/>
      <c r="D2017" s="33"/>
      <c r="E2017" s="9"/>
      <c r="F2017" s="34"/>
      <c r="G2017" s="34"/>
      <c r="H2017" s="34"/>
      <c r="I2017" s="33"/>
      <c r="J2017" s="33"/>
      <c r="K2017" s="51"/>
      <c r="L2017" s="51"/>
      <c r="M2017" s="2"/>
    </row>
    <row r="2018" spans="2:13" customFormat="1" x14ac:dyDescent="0.25">
      <c r="B2018" s="50"/>
      <c r="C2018" s="20"/>
      <c r="D2018" s="33"/>
      <c r="E2018" s="9"/>
      <c r="F2018" s="34"/>
      <c r="G2018" s="34"/>
      <c r="H2018" s="34"/>
      <c r="I2018" s="33"/>
      <c r="J2018" s="33"/>
      <c r="K2018" s="51"/>
      <c r="L2018" s="51"/>
      <c r="M2018" s="2"/>
    </row>
    <row r="2019" spans="2:13" customFormat="1" x14ac:dyDescent="0.25">
      <c r="B2019" s="50"/>
      <c r="C2019" s="20"/>
      <c r="D2019" s="33"/>
      <c r="E2019" s="9"/>
      <c r="F2019" s="34"/>
      <c r="G2019" s="34"/>
      <c r="H2019" s="34"/>
      <c r="I2019" s="33"/>
      <c r="J2019" s="33"/>
      <c r="K2019" s="51"/>
      <c r="L2019" s="51"/>
      <c r="M2019" s="2"/>
    </row>
    <row r="2020" spans="2:13" customFormat="1" x14ac:dyDescent="0.25">
      <c r="B2020" s="50"/>
      <c r="C2020" s="20"/>
      <c r="D2020" s="33"/>
      <c r="E2020" s="9"/>
      <c r="F2020" s="34"/>
      <c r="G2020" s="34"/>
      <c r="H2020" s="34"/>
      <c r="I2020" s="33"/>
      <c r="J2020" s="33"/>
      <c r="K2020" s="51"/>
      <c r="L2020" s="51"/>
      <c r="M2020" s="2"/>
    </row>
    <row r="2021" spans="2:13" customFormat="1" x14ac:dyDescent="0.25">
      <c r="B2021" s="50"/>
      <c r="C2021" s="20"/>
      <c r="D2021" s="33"/>
      <c r="E2021" s="9"/>
      <c r="F2021" s="34"/>
      <c r="G2021" s="34"/>
      <c r="H2021" s="34"/>
      <c r="I2021" s="33"/>
      <c r="J2021" s="33"/>
      <c r="K2021" s="51"/>
      <c r="L2021" s="51"/>
      <c r="M2021" s="2"/>
    </row>
    <row r="2022" spans="2:13" customFormat="1" x14ac:dyDescent="0.25">
      <c r="B2022" s="50"/>
      <c r="C2022" s="20"/>
      <c r="D2022" s="33"/>
      <c r="E2022" s="9"/>
      <c r="F2022" s="34"/>
      <c r="G2022" s="34"/>
      <c r="H2022" s="34"/>
      <c r="I2022" s="33"/>
      <c r="J2022" s="33"/>
      <c r="K2022" s="51"/>
      <c r="L2022" s="51"/>
      <c r="M2022" s="2"/>
    </row>
    <row r="2023" spans="2:13" customFormat="1" x14ac:dyDescent="0.25">
      <c r="B2023" s="50"/>
      <c r="C2023" s="20"/>
      <c r="D2023" s="33"/>
      <c r="E2023" s="9"/>
      <c r="F2023" s="34"/>
      <c r="G2023" s="34"/>
      <c r="H2023" s="34"/>
      <c r="I2023" s="33"/>
      <c r="J2023" s="33"/>
      <c r="K2023" s="51"/>
      <c r="L2023" s="51"/>
      <c r="M2023" s="2"/>
    </row>
    <row r="2024" spans="2:13" customFormat="1" x14ac:dyDescent="0.25">
      <c r="B2024" s="50"/>
      <c r="C2024" s="20"/>
      <c r="D2024" s="33"/>
      <c r="E2024" s="9"/>
      <c r="F2024" s="34"/>
      <c r="G2024" s="34"/>
      <c r="H2024" s="34"/>
      <c r="I2024" s="33"/>
      <c r="J2024" s="33"/>
      <c r="K2024" s="51"/>
      <c r="L2024" s="51"/>
      <c r="M2024" s="2"/>
    </row>
    <row r="2025" spans="2:13" customFormat="1" x14ac:dyDescent="0.25">
      <c r="B2025" s="50"/>
      <c r="C2025" s="20"/>
      <c r="D2025" s="33"/>
      <c r="E2025" s="9"/>
      <c r="F2025" s="34"/>
      <c r="G2025" s="34"/>
      <c r="H2025" s="34"/>
      <c r="I2025" s="33"/>
      <c r="J2025" s="33"/>
      <c r="K2025" s="51"/>
      <c r="L2025" s="51"/>
      <c r="M2025" s="2"/>
    </row>
    <row r="2026" spans="2:13" customFormat="1" x14ac:dyDescent="0.25">
      <c r="B2026" s="50"/>
      <c r="C2026" s="20"/>
      <c r="D2026" s="33"/>
      <c r="E2026" s="9"/>
      <c r="F2026" s="34"/>
      <c r="G2026" s="34"/>
      <c r="H2026" s="34"/>
      <c r="I2026" s="33"/>
      <c r="J2026" s="33"/>
      <c r="K2026" s="51"/>
      <c r="L2026" s="51"/>
      <c r="M2026" s="2"/>
    </row>
    <row r="2027" spans="2:13" customFormat="1" x14ac:dyDescent="0.25">
      <c r="B2027" s="50"/>
      <c r="C2027" s="20"/>
      <c r="D2027" s="33"/>
      <c r="E2027" s="9"/>
      <c r="F2027" s="34"/>
      <c r="G2027" s="34"/>
      <c r="H2027" s="34"/>
      <c r="I2027" s="33"/>
      <c r="J2027" s="33"/>
      <c r="K2027" s="51"/>
      <c r="L2027" s="51"/>
      <c r="M2027" s="2"/>
    </row>
    <row r="2028" spans="2:13" customFormat="1" x14ac:dyDescent="0.25">
      <c r="B2028" s="50"/>
      <c r="C2028" s="20"/>
      <c r="D2028" s="33"/>
      <c r="E2028" s="9"/>
      <c r="F2028" s="34"/>
      <c r="G2028" s="34"/>
      <c r="H2028" s="34"/>
      <c r="I2028" s="33"/>
      <c r="J2028" s="33"/>
      <c r="K2028" s="51"/>
      <c r="L2028" s="51"/>
      <c r="M2028" s="2"/>
    </row>
    <row r="2029" spans="2:13" customFormat="1" x14ac:dyDescent="0.25">
      <c r="B2029" s="50"/>
      <c r="C2029" s="20"/>
      <c r="D2029" s="33"/>
      <c r="E2029" s="9"/>
      <c r="F2029" s="34"/>
      <c r="G2029" s="34"/>
      <c r="H2029" s="34"/>
      <c r="I2029" s="33"/>
      <c r="J2029" s="33"/>
      <c r="K2029" s="51"/>
      <c r="L2029" s="51"/>
      <c r="M2029" s="2"/>
    </row>
    <row r="2030" spans="2:13" customFormat="1" x14ac:dyDescent="0.25">
      <c r="B2030" s="50"/>
      <c r="C2030" s="20"/>
      <c r="D2030" s="33"/>
      <c r="E2030" s="9"/>
      <c r="F2030" s="34"/>
      <c r="G2030" s="34"/>
      <c r="H2030" s="34"/>
      <c r="I2030" s="33"/>
      <c r="J2030" s="33"/>
      <c r="K2030" s="51"/>
      <c r="L2030" s="51"/>
      <c r="M2030" s="2"/>
    </row>
    <row r="2031" spans="2:13" customFormat="1" x14ac:dyDescent="0.25">
      <c r="B2031" s="50"/>
      <c r="C2031" s="20"/>
      <c r="D2031" s="33"/>
      <c r="E2031" s="9"/>
      <c r="F2031" s="34"/>
      <c r="G2031" s="34"/>
      <c r="H2031" s="34"/>
      <c r="I2031" s="33"/>
      <c r="J2031" s="33"/>
      <c r="K2031" s="51"/>
      <c r="L2031" s="51"/>
      <c r="M2031" s="2"/>
    </row>
    <row r="2032" spans="2:13" customFormat="1" x14ac:dyDescent="0.25">
      <c r="B2032" s="50"/>
      <c r="C2032" s="20"/>
      <c r="D2032" s="33"/>
      <c r="E2032" s="9"/>
      <c r="F2032" s="34"/>
      <c r="G2032" s="34"/>
      <c r="H2032" s="34"/>
      <c r="I2032" s="33"/>
      <c r="J2032" s="33"/>
      <c r="K2032" s="51"/>
      <c r="L2032" s="51"/>
      <c r="M2032" s="2"/>
    </row>
    <row r="2033" spans="2:13" customFormat="1" x14ac:dyDescent="0.25">
      <c r="B2033" s="50"/>
      <c r="C2033" s="20"/>
      <c r="D2033" s="33"/>
      <c r="E2033" s="9"/>
      <c r="F2033" s="34"/>
      <c r="G2033" s="34"/>
      <c r="H2033" s="34"/>
      <c r="I2033" s="33"/>
      <c r="J2033" s="33"/>
      <c r="K2033" s="51"/>
      <c r="L2033" s="51"/>
      <c r="M2033" s="2"/>
    </row>
    <row r="2034" spans="2:13" customFormat="1" x14ac:dyDescent="0.25">
      <c r="B2034" s="50"/>
      <c r="C2034" s="20"/>
      <c r="D2034" s="33"/>
      <c r="E2034" s="9"/>
      <c r="F2034" s="34"/>
      <c r="G2034" s="34"/>
      <c r="H2034" s="34"/>
      <c r="I2034" s="33"/>
      <c r="J2034" s="33"/>
      <c r="K2034" s="51"/>
      <c r="L2034" s="51"/>
      <c r="M2034" s="2"/>
    </row>
    <row r="2035" spans="2:13" customFormat="1" x14ac:dyDescent="0.25">
      <c r="B2035" s="50"/>
      <c r="C2035" s="20"/>
      <c r="D2035" s="33"/>
      <c r="E2035" s="9"/>
      <c r="F2035" s="34"/>
      <c r="G2035" s="34"/>
      <c r="H2035" s="34"/>
      <c r="I2035" s="33"/>
      <c r="J2035" s="33"/>
      <c r="K2035" s="51"/>
      <c r="L2035" s="51"/>
      <c r="M2035" s="2"/>
    </row>
    <row r="2036" spans="2:13" customFormat="1" x14ac:dyDescent="0.25">
      <c r="B2036" s="50"/>
      <c r="C2036" s="20"/>
      <c r="D2036" s="33"/>
      <c r="E2036" s="9"/>
      <c r="F2036" s="34"/>
      <c r="G2036" s="34"/>
      <c r="H2036" s="34"/>
      <c r="I2036" s="33"/>
      <c r="J2036" s="33"/>
      <c r="K2036" s="51"/>
      <c r="L2036" s="51"/>
      <c r="M2036" s="2"/>
    </row>
    <row r="2037" spans="2:13" customFormat="1" x14ac:dyDescent="0.25">
      <c r="B2037" s="50"/>
      <c r="C2037" s="20"/>
      <c r="D2037" s="33"/>
      <c r="E2037" s="9"/>
      <c r="F2037" s="34"/>
      <c r="G2037" s="34"/>
      <c r="H2037" s="34"/>
      <c r="I2037" s="33"/>
      <c r="J2037" s="33"/>
      <c r="K2037" s="51"/>
      <c r="L2037" s="51"/>
      <c r="M2037" s="2"/>
    </row>
    <row r="2038" spans="2:13" customFormat="1" x14ac:dyDescent="0.25">
      <c r="B2038" s="50"/>
      <c r="C2038" s="20"/>
      <c r="D2038" s="33"/>
      <c r="E2038" s="9"/>
      <c r="F2038" s="34"/>
      <c r="G2038" s="34"/>
      <c r="H2038" s="34"/>
      <c r="I2038" s="33"/>
      <c r="J2038" s="33"/>
      <c r="K2038" s="51"/>
      <c r="L2038" s="51"/>
      <c r="M2038" s="2"/>
    </row>
    <row r="2039" spans="2:13" customFormat="1" x14ac:dyDescent="0.25">
      <c r="B2039" s="50"/>
      <c r="C2039" s="20"/>
      <c r="D2039" s="33"/>
      <c r="E2039" s="9"/>
      <c r="F2039" s="34"/>
      <c r="G2039" s="34"/>
      <c r="H2039" s="34"/>
      <c r="I2039" s="33"/>
      <c r="J2039" s="33"/>
      <c r="K2039" s="51"/>
      <c r="L2039" s="51"/>
      <c r="M2039" s="2"/>
    </row>
    <row r="2040" spans="2:13" customFormat="1" x14ac:dyDescent="0.25">
      <c r="B2040" s="50"/>
      <c r="C2040" s="20"/>
      <c r="D2040" s="33"/>
      <c r="E2040" s="9"/>
      <c r="F2040" s="34"/>
      <c r="G2040" s="34"/>
      <c r="H2040" s="34"/>
      <c r="I2040" s="33"/>
      <c r="J2040" s="33"/>
      <c r="K2040" s="51"/>
      <c r="L2040" s="51"/>
      <c r="M2040" s="2"/>
    </row>
    <row r="2041" spans="2:13" customFormat="1" x14ac:dyDescent="0.25">
      <c r="B2041" s="50"/>
      <c r="C2041" s="20"/>
      <c r="D2041" s="33"/>
      <c r="E2041" s="9"/>
      <c r="F2041" s="34"/>
      <c r="G2041" s="34"/>
      <c r="H2041" s="34"/>
      <c r="I2041" s="33"/>
      <c r="J2041" s="33"/>
      <c r="K2041" s="51"/>
      <c r="L2041" s="51"/>
      <c r="M2041" s="2"/>
    </row>
    <row r="2042" spans="2:13" customFormat="1" x14ac:dyDescent="0.25">
      <c r="B2042" s="50"/>
      <c r="C2042" s="20"/>
      <c r="D2042" s="33"/>
      <c r="E2042" s="9"/>
      <c r="F2042" s="34"/>
      <c r="G2042" s="34"/>
      <c r="H2042" s="34"/>
      <c r="I2042" s="33"/>
      <c r="J2042" s="33"/>
      <c r="K2042" s="51"/>
      <c r="L2042" s="51"/>
      <c r="M2042" s="2"/>
    </row>
    <row r="2043" spans="2:13" customFormat="1" x14ac:dyDescent="0.25">
      <c r="B2043" s="50"/>
      <c r="C2043" s="20"/>
      <c r="D2043" s="33"/>
      <c r="E2043" s="9"/>
      <c r="F2043" s="34"/>
      <c r="G2043" s="34"/>
      <c r="H2043" s="34"/>
      <c r="I2043" s="33"/>
      <c r="J2043" s="33"/>
      <c r="K2043" s="51"/>
      <c r="L2043" s="51"/>
      <c r="M2043" s="2"/>
    </row>
    <row r="2044" spans="2:13" customFormat="1" x14ac:dyDescent="0.25">
      <c r="B2044" s="50"/>
      <c r="C2044" s="20"/>
      <c r="D2044" s="33"/>
      <c r="E2044" s="9"/>
      <c r="F2044" s="34"/>
      <c r="G2044" s="34"/>
      <c r="H2044" s="34"/>
      <c r="I2044" s="33"/>
      <c r="J2044" s="33"/>
      <c r="K2044" s="51"/>
      <c r="L2044" s="51"/>
      <c r="M2044" s="2"/>
    </row>
    <row r="2045" spans="2:13" customFormat="1" x14ac:dyDescent="0.25">
      <c r="B2045" s="50"/>
      <c r="C2045" s="20"/>
      <c r="D2045" s="33"/>
      <c r="E2045" s="9"/>
      <c r="F2045" s="34"/>
      <c r="G2045" s="34"/>
      <c r="H2045" s="34"/>
      <c r="I2045" s="33"/>
      <c r="J2045" s="33"/>
      <c r="K2045" s="51"/>
      <c r="L2045" s="51"/>
      <c r="M2045" s="2"/>
    </row>
    <row r="2046" spans="2:13" customFormat="1" x14ac:dyDescent="0.25">
      <c r="B2046" s="50"/>
      <c r="C2046" s="20"/>
      <c r="D2046" s="33"/>
      <c r="E2046" s="9"/>
      <c r="F2046" s="34"/>
      <c r="G2046" s="34"/>
      <c r="H2046" s="34"/>
      <c r="I2046" s="33"/>
      <c r="J2046" s="33"/>
      <c r="K2046" s="51"/>
      <c r="L2046" s="51"/>
      <c r="M2046" s="2"/>
    </row>
    <row r="2047" spans="2:13" customFormat="1" x14ac:dyDescent="0.25">
      <c r="B2047" s="50"/>
      <c r="C2047" s="20"/>
      <c r="D2047" s="33"/>
      <c r="E2047" s="9"/>
      <c r="F2047" s="34"/>
      <c r="G2047" s="34"/>
      <c r="H2047" s="34"/>
      <c r="I2047" s="33"/>
      <c r="J2047" s="33"/>
      <c r="K2047" s="51"/>
      <c r="L2047" s="51"/>
      <c r="M2047" s="2"/>
    </row>
    <row r="2048" spans="2:13" customFormat="1" x14ac:dyDescent="0.25">
      <c r="B2048" s="50"/>
      <c r="C2048" s="20"/>
      <c r="D2048" s="33"/>
      <c r="E2048" s="9"/>
      <c r="F2048" s="34"/>
      <c r="G2048" s="34"/>
      <c r="H2048" s="34"/>
      <c r="I2048" s="33"/>
      <c r="J2048" s="33"/>
      <c r="K2048" s="51"/>
      <c r="L2048" s="51"/>
      <c r="M2048" s="2"/>
    </row>
    <row r="2049" spans="2:13" customFormat="1" x14ac:dyDescent="0.25">
      <c r="B2049" s="50"/>
      <c r="C2049" s="20"/>
      <c r="D2049" s="33"/>
      <c r="E2049" s="9"/>
      <c r="F2049" s="34"/>
      <c r="G2049" s="34"/>
      <c r="H2049" s="34"/>
      <c r="I2049" s="33"/>
      <c r="J2049" s="33"/>
      <c r="K2049" s="51"/>
      <c r="L2049" s="51"/>
      <c r="M2049" s="2"/>
    </row>
    <row r="2050" spans="2:13" customFormat="1" x14ac:dyDescent="0.25">
      <c r="B2050" s="50"/>
      <c r="C2050" s="20"/>
      <c r="D2050" s="33"/>
      <c r="E2050" s="9"/>
      <c r="F2050" s="34"/>
      <c r="G2050" s="34"/>
      <c r="H2050" s="34"/>
      <c r="I2050" s="33"/>
      <c r="J2050" s="33"/>
      <c r="K2050" s="51"/>
      <c r="L2050" s="51"/>
      <c r="M2050" s="2"/>
    </row>
    <row r="2051" spans="2:13" customFormat="1" x14ac:dyDescent="0.25">
      <c r="B2051" s="50"/>
      <c r="C2051" s="20"/>
      <c r="D2051" s="33"/>
      <c r="E2051" s="9"/>
      <c r="F2051" s="34"/>
      <c r="G2051" s="34"/>
      <c r="H2051" s="34"/>
      <c r="I2051" s="33"/>
      <c r="J2051" s="33"/>
      <c r="K2051" s="51"/>
      <c r="L2051" s="51"/>
      <c r="M2051" s="2"/>
    </row>
    <row r="2052" spans="2:13" customFormat="1" x14ac:dyDescent="0.25">
      <c r="B2052" s="50"/>
      <c r="C2052" s="20"/>
      <c r="D2052" s="33"/>
      <c r="E2052" s="9"/>
      <c r="F2052" s="34"/>
      <c r="G2052" s="34"/>
      <c r="H2052" s="34"/>
      <c r="I2052" s="33"/>
      <c r="J2052" s="33"/>
      <c r="K2052" s="51"/>
      <c r="L2052" s="51"/>
      <c r="M2052" s="2"/>
    </row>
    <row r="2053" spans="2:13" customFormat="1" x14ac:dyDescent="0.25">
      <c r="B2053" s="50"/>
      <c r="C2053" s="20"/>
      <c r="D2053" s="33"/>
      <c r="E2053" s="9"/>
      <c r="F2053" s="34"/>
      <c r="G2053" s="34"/>
      <c r="H2053" s="34"/>
      <c r="I2053" s="33"/>
      <c r="J2053" s="33"/>
      <c r="K2053" s="51"/>
      <c r="L2053" s="51"/>
      <c r="M2053" s="2"/>
    </row>
    <row r="2054" spans="2:13" customFormat="1" x14ac:dyDescent="0.25">
      <c r="B2054" s="50"/>
      <c r="C2054" s="20"/>
      <c r="D2054" s="33"/>
      <c r="E2054" s="9"/>
      <c r="F2054" s="34"/>
      <c r="G2054" s="34"/>
      <c r="H2054" s="34"/>
      <c r="I2054" s="33"/>
      <c r="J2054" s="33"/>
      <c r="K2054" s="51"/>
      <c r="L2054" s="51"/>
      <c r="M2054" s="2"/>
    </row>
    <row r="2055" spans="2:13" customFormat="1" x14ac:dyDescent="0.25">
      <c r="B2055" s="50"/>
      <c r="C2055" s="20"/>
      <c r="D2055" s="33"/>
      <c r="E2055" s="9"/>
      <c r="F2055" s="34"/>
      <c r="G2055" s="34"/>
      <c r="H2055" s="34"/>
      <c r="I2055" s="33"/>
      <c r="J2055" s="33"/>
      <c r="K2055" s="51"/>
      <c r="L2055" s="51"/>
      <c r="M2055" s="2"/>
    </row>
    <row r="2056" spans="2:13" customFormat="1" x14ac:dyDescent="0.25">
      <c r="B2056" s="50"/>
      <c r="C2056" s="20"/>
      <c r="D2056" s="33"/>
      <c r="E2056" s="9"/>
      <c r="F2056" s="34"/>
      <c r="G2056" s="34"/>
      <c r="H2056" s="34"/>
      <c r="I2056" s="33"/>
      <c r="J2056" s="33"/>
      <c r="K2056" s="51"/>
      <c r="L2056" s="51"/>
      <c r="M2056" s="2"/>
    </row>
    <row r="2057" spans="2:13" customFormat="1" x14ac:dyDescent="0.25">
      <c r="B2057" s="50"/>
      <c r="C2057" s="20"/>
      <c r="D2057" s="33"/>
      <c r="E2057" s="9"/>
      <c r="F2057" s="34"/>
      <c r="G2057" s="34"/>
      <c r="H2057" s="34"/>
      <c r="I2057" s="33"/>
      <c r="J2057" s="33"/>
      <c r="K2057" s="51"/>
      <c r="L2057" s="51"/>
      <c r="M2057" s="2"/>
    </row>
    <row r="2058" spans="2:13" customFormat="1" x14ac:dyDescent="0.25">
      <c r="B2058" s="50"/>
      <c r="C2058" s="20"/>
      <c r="D2058" s="33"/>
      <c r="E2058" s="9"/>
      <c r="F2058" s="34"/>
      <c r="G2058" s="34"/>
      <c r="H2058" s="34"/>
      <c r="I2058" s="33"/>
      <c r="J2058" s="33"/>
      <c r="K2058" s="51"/>
      <c r="L2058" s="51"/>
      <c r="M2058" s="2"/>
    </row>
    <row r="2059" spans="2:13" customFormat="1" x14ac:dyDescent="0.25">
      <c r="B2059" s="50"/>
      <c r="C2059" s="20"/>
      <c r="D2059" s="33"/>
      <c r="E2059" s="9"/>
      <c r="F2059" s="34"/>
      <c r="G2059" s="34"/>
      <c r="H2059" s="34"/>
      <c r="I2059" s="33"/>
      <c r="J2059" s="33"/>
      <c r="K2059" s="51"/>
      <c r="L2059" s="51"/>
      <c r="M2059" s="2"/>
    </row>
    <row r="2060" spans="2:13" customFormat="1" x14ac:dyDescent="0.25">
      <c r="B2060" s="50"/>
      <c r="C2060" s="20"/>
      <c r="D2060" s="33"/>
      <c r="E2060" s="9"/>
      <c r="F2060" s="34"/>
      <c r="G2060" s="34"/>
      <c r="H2060" s="34"/>
      <c r="I2060" s="33"/>
      <c r="J2060" s="33"/>
      <c r="K2060" s="51"/>
      <c r="L2060" s="51"/>
      <c r="M2060" s="2"/>
    </row>
    <row r="2061" spans="2:13" customFormat="1" x14ac:dyDescent="0.25">
      <c r="B2061" s="50"/>
      <c r="C2061" s="20"/>
      <c r="D2061" s="33"/>
      <c r="E2061" s="9"/>
      <c r="F2061" s="34"/>
      <c r="G2061" s="34"/>
      <c r="H2061" s="34"/>
      <c r="I2061" s="33"/>
      <c r="J2061" s="33"/>
      <c r="K2061" s="51"/>
      <c r="L2061" s="51"/>
      <c r="M2061" s="2"/>
    </row>
    <row r="2062" spans="2:13" customFormat="1" x14ac:dyDescent="0.25">
      <c r="B2062" s="50"/>
      <c r="C2062" s="20"/>
      <c r="D2062" s="33"/>
      <c r="E2062" s="9"/>
      <c r="F2062" s="34"/>
      <c r="G2062" s="34"/>
      <c r="H2062" s="34"/>
      <c r="I2062" s="33"/>
      <c r="J2062" s="33"/>
      <c r="K2062" s="51"/>
      <c r="L2062" s="51"/>
      <c r="M2062" s="2"/>
    </row>
    <row r="2063" spans="2:13" customFormat="1" x14ac:dyDescent="0.25">
      <c r="B2063" s="50"/>
      <c r="C2063" s="20"/>
      <c r="D2063" s="33"/>
      <c r="E2063" s="9"/>
      <c r="F2063" s="34"/>
      <c r="G2063" s="34"/>
      <c r="H2063" s="34"/>
      <c r="I2063" s="33"/>
      <c r="J2063" s="33"/>
      <c r="K2063" s="51"/>
      <c r="L2063" s="51"/>
      <c r="M2063" s="2"/>
    </row>
    <row r="2064" spans="2:13" customFormat="1" x14ac:dyDescent="0.25">
      <c r="B2064" s="50"/>
      <c r="C2064" s="20"/>
      <c r="D2064" s="33"/>
      <c r="E2064" s="9"/>
      <c r="F2064" s="34"/>
      <c r="G2064" s="34"/>
      <c r="H2064" s="34"/>
      <c r="I2064" s="33"/>
      <c r="J2064" s="33"/>
      <c r="K2064" s="51"/>
      <c r="L2064" s="51"/>
      <c r="M2064" s="2"/>
    </row>
    <row r="2065" spans="2:13" customFormat="1" x14ac:dyDescent="0.25">
      <c r="B2065" s="50"/>
      <c r="C2065" s="20"/>
      <c r="D2065" s="33"/>
      <c r="E2065" s="9"/>
      <c r="F2065" s="34"/>
      <c r="G2065" s="34"/>
      <c r="H2065" s="34"/>
      <c r="I2065" s="33"/>
      <c r="J2065" s="33"/>
      <c r="K2065" s="51"/>
      <c r="L2065" s="51"/>
      <c r="M2065" s="2"/>
    </row>
    <row r="2066" spans="2:13" customFormat="1" x14ac:dyDescent="0.25">
      <c r="B2066" s="50"/>
      <c r="C2066" s="20"/>
      <c r="D2066" s="33"/>
      <c r="E2066" s="9"/>
      <c r="F2066" s="34"/>
      <c r="G2066" s="34"/>
      <c r="H2066" s="34"/>
      <c r="I2066" s="33"/>
      <c r="J2066" s="33"/>
      <c r="K2066" s="51"/>
      <c r="L2066" s="51"/>
      <c r="M2066" s="2"/>
    </row>
    <row r="2067" spans="2:13" customFormat="1" x14ac:dyDescent="0.25">
      <c r="B2067" s="50"/>
      <c r="C2067" s="20"/>
      <c r="D2067" s="33"/>
      <c r="E2067" s="9"/>
      <c r="F2067" s="34"/>
      <c r="G2067" s="34"/>
      <c r="H2067" s="34"/>
      <c r="I2067" s="33"/>
      <c r="J2067" s="33"/>
      <c r="K2067" s="51"/>
      <c r="L2067" s="51"/>
      <c r="M2067" s="2"/>
    </row>
    <row r="2068" spans="2:13" customFormat="1" x14ac:dyDescent="0.25">
      <c r="B2068" s="50"/>
      <c r="C2068" s="20"/>
      <c r="D2068" s="33"/>
      <c r="E2068" s="9"/>
      <c r="F2068" s="34"/>
      <c r="G2068" s="34"/>
      <c r="H2068" s="34"/>
      <c r="I2068" s="33"/>
      <c r="J2068" s="33"/>
      <c r="K2068" s="51"/>
      <c r="L2068" s="51"/>
      <c r="M2068" s="2"/>
    </row>
    <row r="2069" spans="2:13" customFormat="1" x14ac:dyDescent="0.25">
      <c r="B2069" s="50"/>
      <c r="C2069" s="20"/>
      <c r="D2069" s="33"/>
      <c r="E2069" s="9"/>
      <c r="F2069" s="34"/>
      <c r="G2069" s="34"/>
      <c r="H2069" s="34"/>
      <c r="I2069" s="33"/>
      <c r="J2069" s="33"/>
      <c r="K2069" s="51"/>
      <c r="L2069" s="51"/>
      <c r="M2069" s="2"/>
    </row>
    <row r="2070" spans="2:13" customFormat="1" x14ac:dyDescent="0.25">
      <c r="B2070" s="50"/>
      <c r="C2070" s="20"/>
      <c r="D2070" s="33"/>
      <c r="E2070" s="9"/>
      <c r="F2070" s="34"/>
      <c r="G2070" s="34"/>
      <c r="H2070" s="34"/>
      <c r="I2070" s="33"/>
      <c r="J2070" s="33"/>
      <c r="K2070" s="51"/>
      <c r="L2070" s="51"/>
      <c r="M2070" s="2"/>
    </row>
    <row r="2071" spans="2:13" customFormat="1" x14ac:dyDescent="0.25">
      <c r="B2071" s="50"/>
      <c r="C2071" s="20"/>
      <c r="D2071" s="33"/>
      <c r="E2071" s="9"/>
      <c r="F2071" s="34"/>
      <c r="G2071" s="34"/>
      <c r="H2071" s="34"/>
      <c r="I2071" s="33"/>
      <c r="J2071" s="33"/>
      <c r="K2071" s="51"/>
      <c r="L2071" s="51"/>
      <c r="M2071" s="2"/>
    </row>
    <row r="2072" spans="2:13" customFormat="1" x14ac:dyDescent="0.25">
      <c r="B2072" s="50"/>
      <c r="C2072" s="20"/>
      <c r="D2072" s="33"/>
      <c r="E2072" s="9"/>
      <c r="F2072" s="34"/>
      <c r="G2072" s="34"/>
      <c r="H2072" s="34"/>
      <c r="I2072" s="33"/>
      <c r="J2072" s="33"/>
      <c r="K2072" s="51"/>
      <c r="L2072" s="51"/>
      <c r="M2072" s="2"/>
    </row>
    <row r="2073" spans="2:13" customFormat="1" x14ac:dyDescent="0.25">
      <c r="B2073" s="50"/>
      <c r="C2073" s="20"/>
      <c r="D2073" s="33"/>
      <c r="E2073" s="9"/>
      <c r="F2073" s="34"/>
      <c r="G2073" s="34"/>
      <c r="H2073" s="34"/>
      <c r="I2073" s="33"/>
      <c r="J2073" s="33"/>
      <c r="K2073" s="51"/>
      <c r="L2073" s="51"/>
      <c r="M2073" s="2"/>
    </row>
    <row r="2074" spans="2:13" customFormat="1" x14ac:dyDescent="0.25">
      <c r="B2074" s="50"/>
      <c r="C2074" s="20"/>
      <c r="D2074" s="33"/>
      <c r="E2074" s="9"/>
      <c r="F2074" s="34"/>
      <c r="G2074" s="34"/>
      <c r="H2074" s="34"/>
      <c r="I2074" s="33"/>
      <c r="J2074" s="33"/>
      <c r="K2074" s="51"/>
      <c r="L2074" s="51"/>
      <c r="M2074" s="2"/>
    </row>
    <row r="2075" spans="2:13" customFormat="1" x14ac:dyDescent="0.25">
      <c r="B2075" s="50"/>
      <c r="C2075" s="20"/>
      <c r="D2075" s="33"/>
      <c r="E2075" s="9"/>
      <c r="F2075" s="34"/>
      <c r="G2075" s="34"/>
      <c r="H2075" s="34"/>
      <c r="I2075" s="33"/>
      <c r="J2075" s="33"/>
      <c r="K2075" s="51"/>
      <c r="L2075" s="51"/>
      <c r="M2075" s="2"/>
    </row>
    <row r="2076" spans="2:13" customFormat="1" x14ac:dyDescent="0.25">
      <c r="B2076" s="50"/>
      <c r="C2076" s="20"/>
      <c r="D2076" s="33"/>
      <c r="E2076" s="9"/>
      <c r="F2076" s="34"/>
      <c r="G2076" s="34"/>
      <c r="H2076" s="34"/>
      <c r="I2076" s="33"/>
      <c r="J2076" s="33"/>
      <c r="K2076" s="51"/>
      <c r="L2076" s="51"/>
      <c r="M2076" s="2"/>
    </row>
    <row r="2077" spans="2:13" customFormat="1" x14ac:dyDescent="0.25">
      <c r="B2077" s="50"/>
      <c r="C2077" s="20"/>
      <c r="D2077" s="33"/>
      <c r="E2077" s="9"/>
      <c r="F2077" s="34"/>
      <c r="G2077" s="34"/>
      <c r="H2077" s="34"/>
      <c r="I2077" s="33"/>
      <c r="J2077" s="33"/>
      <c r="K2077" s="51"/>
      <c r="L2077" s="51"/>
      <c r="M2077" s="2"/>
    </row>
    <row r="2078" spans="2:13" customFormat="1" x14ac:dyDescent="0.25">
      <c r="B2078" s="50"/>
      <c r="C2078" s="20"/>
      <c r="D2078" s="33"/>
      <c r="E2078" s="9"/>
      <c r="F2078" s="34"/>
      <c r="G2078" s="34"/>
      <c r="H2078" s="34"/>
      <c r="I2078" s="33"/>
      <c r="J2078" s="33"/>
      <c r="K2078" s="51"/>
      <c r="L2078" s="51"/>
      <c r="M2078" s="2"/>
    </row>
    <row r="2079" spans="2:13" customFormat="1" x14ac:dyDescent="0.25">
      <c r="B2079" s="50"/>
      <c r="C2079" s="20"/>
      <c r="D2079" s="33"/>
      <c r="E2079" s="9"/>
      <c r="F2079" s="34"/>
      <c r="G2079" s="34"/>
      <c r="H2079" s="34"/>
      <c r="I2079" s="33"/>
      <c r="J2079" s="33"/>
      <c r="K2079" s="51"/>
      <c r="L2079" s="51"/>
      <c r="M2079" s="2"/>
    </row>
    <row r="2080" spans="2:13" customFormat="1" x14ac:dyDescent="0.25">
      <c r="B2080" s="50"/>
      <c r="C2080" s="20"/>
      <c r="D2080" s="33"/>
      <c r="E2080" s="9"/>
      <c r="F2080" s="34"/>
      <c r="G2080" s="34"/>
      <c r="H2080" s="34"/>
      <c r="I2080" s="33"/>
      <c r="J2080" s="33"/>
      <c r="K2080" s="51"/>
      <c r="L2080" s="51"/>
      <c r="M2080" s="2"/>
    </row>
    <row r="2081" spans="2:13" customFormat="1" x14ac:dyDescent="0.25">
      <c r="B2081" s="50"/>
      <c r="C2081" s="20"/>
      <c r="D2081" s="33"/>
      <c r="E2081" s="9"/>
      <c r="F2081" s="34"/>
      <c r="G2081" s="34"/>
      <c r="H2081" s="34"/>
      <c r="I2081" s="33"/>
      <c r="J2081" s="33"/>
      <c r="K2081" s="51"/>
      <c r="L2081" s="51"/>
      <c r="M2081" s="2"/>
    </row>
    <row r="2082" spans="2:13" customFormat="1" x14ac:dyDescent="0.25">
      <c r="B2082" s="50"/>
      <c r="C2082" s="20"/>
      <c r="D2082" s="33"/>
      <c r="E2082" s="9"/>
      <c r="F2082" s="34"/>
      <c r="G2082" s="34"/>
      <c r="H2082" s="34"/>
      <c r="I2082" s="33"/>
      <c r="J2082" s="33"/>
      <c r="K2082" s="51"/>
      <c r="L2082" s="51"/>
      <c r="M2082" s="2"/>
    </row>
    <row r="2083" spans="2:13" customFormat="1" x14ac:dyDescent="0.25">
      <c r="B2083" s="50"/>
      <c r="C2083" s="20"/>
      <c r="D2083" s="33"/>
      <c r="E2083" s="9"/>
      <c r="F2083" s="34"/>
      <c r="G2083" s="34"/>
      <c r="H2083" s="34"/>
      <c r="I2083" s="33"/>
      <c r="J2083" s="33"/>
      <c r="K2083" s="51"/>
      <c r="L2083" s="51"/>
      <c r="M2083" s="2"/>
    </row>
    <row r="2084" spans="2:13" customFormat="1" x14ac:dyDescent="0.25">
      <c r="B2084" s="50"/>
      <c r="C2084" s="20"/>
      <c r="D2084" s="33"/>
      <c r="E2084" s="9"/>
      <c r="F2084" s="34"/>
      <c r="G2084" s="34"/>
      <c r="H2084" s="34"/>
      <c r="I2084" s="33"/>
      <c r="J2084" s="33"/>
      <c r="K2084" s="51"/>
      <c r="L2084" s="51"/>
      <c r="M2084" s="2"/>
    </row>
    <row r="2085" spans="2:13" customFormat="1" x14ac:dyDescent="0.25">
      <c r="B2085" s="50"/>
      <c r="C2085" s="20"/>
      <c r="D2085" s="33"/>
      <c r="E2085" s="9"/>
      <c r="F2085" s="34"/>
      <c r="G2085" s="34"/>
      <c r="H2085" s="34"/>
      <c r="I2085" s="33"/>
      <c r="J2085" s="33"/>
      <c r="K2085" s="51"/>
      <c r="L2085" s="51"/>
      <c r="M2085" s="2"/>
    </row>
    <row r="2086" spans="2:13" customFormat="1" x14ac:dyDescent="0.25">
      <c r="B2086" s="50"/>
      <c r="C2086" s="20"/>
      <c r="D2086" s="33"/>
      <c r="E2086" s="9"/>
      <c r="F2086" s="34"/>
      <c r="G2086" s="34"/>
      <c r="H2086" s="34"/>
      <c r="I2086" s="33"/>
      <c r="J2086" s="33"/>
      <c r="K2086" s="51"/>
      <c r="L2086" s="51"/>
      <c r="M2086" s="2"/>
    </row>
    <row r="2087" spans="2:13" customFormat="1" x14ac:dyDescent="0.25">
      <c r="B2087" s="50"/>
      <c r="C2087" s="20"/>
      <c r="D2087" s="33"/>
      <c r="E2087" s="9"/>
      <c r="F2087" s="34"/>
      <c r="G2087" s="34"/>
      <c r="H2087" s="34"/>
      <c r="I2087" s="33"/>
      <c r="J2087" s="33"/>
      <c r="K2087" s="51"/>
      <c r="L2087" s="51"/>
      <c r="M2087" s="2"/>
    </row>
    <row r="2088" spans="2:13" customFormat="1" x14ac:dyDescent="0.25">
      <c r="B2088" s="50"/>
      <c r="C2088" s="20"/>
      <c r="D2088" s="33"/>
      <c r="E2088" s="9"/>
      <c r="F2088" s="34"/>
      <c r="G2088" s="34"/>
      <c r="H2088" s="34"/>
      <c r="I2088" s="33"/>
      <c r="J2088" s="33"/>
      <c r="K2088" s="51"/>
      <c r="L2088" s="51"/>
      <c r="M2088" s="2"/>
    </row>
    <row r="2089" spans="2:13" customFormat="1" x14ac:dyDescent="0.25">
      <c r="B2089" s="50"/>
      <c r="C2089" s="20"/>
      <c r="D2089" s="33"/>
      <c r="E2089" s="9"/>
      <c r="F2089" s="34"/>
      <c r="G2089" s="34"/>
      <c r="H2089" s="34"/>
      <c r="I2089" s="33"/>
      <c r="J2089" s="33"/>
      <c r="K2089" s="51"/>
      <c r="L2089" s="51"/>
      <c r="M2089" s="2"/>
    </row>
    <row r="2090" spans="2:13" customFormat="1" x14ac:dyDescent="0.25">
      <c r="B2090" s="50"/>
      <c r="C2090" s="20"/>
      <c r="D2090" s="33"/>
      <c r="E2090" s="9"/>
      <c r="F2090" s="34"/>
      <c r="G2090" s="34"/>
      <c r="H2090" s="34"/>
      <c r="I2090" s="33"/>
      <c r="J2090" s="33"/>
      <c r="K2090" s="51"/>
      <c r="L2090" s="51"/>
      <c r="M2090" s="2"/>
    </row>
    <row r="2091" spans="2:13" customFormat="1" x14ac:dyDescent="0.25">
      <c r="B2091" s="50"/>
      <c r="C2091" s="20"/>
      <c r="D2091" s="33"/>
      <c r="E2091" s="9"/>
      <c r="F2091" s="34"/>
      <c r="G2091" s="34"/>
      <c r="H2091" s="34"/>
      <c r="I2091" s="33"/>
      <c r="J2091" s="33"/>
      <c r="K2091" s="51"/>
      <c r="L2091" s="51"/>
      <c r="M2091" s="2"/>
    </row>
    <row r="2092" spans="2:13" customFormat="1" x14ac:dyDescent="0.25">
      <c r="B2092" s="50"/>
      <c r="C2092" s="20"/>
      <c r="D2092" s="33"/>
      <c r="E2092" s="9"/>
      <c r="F2092" s="34"/>
      <c r="G2092" s="34"/>
      <c r="H2092" s="34"/>
      <c r="I2092" s="33"/>
      <c r="J2092" s="33"/>
      <c r="K2092" s="51"/>
      <c r="L2092" s="51"/>
      <c r="M2092" s="2"/>
    </row>
    <row r="2093" spans="2:13" customFormat="1" x14ac:dyDescent="0.25">
      <c r="B2093" s="50"/>
      <c r="C2093" s="20"/>
      <c r="D2093" s="33"/>
      <c r="E2093" s="9"/>
      <c r="F2093" s="34"/>
      <c r="G2093" s="34"/>
      <c r="H2093" s="34"/>
      <c r="I2093" s="33"/>
      <c r="J2093" s="33"/>
      <c r="K2093" s="51"/>
      <c r="L2093" s="51"/>
      <c r="M2093" s="2"/>
    </row>
    <row r="2094" spans="2:13" customFormat="1" x14ac:dyDescent="0.25">
      <c r="B2094" s="50"/>
      <c r="C2094" s="20"/>
      <c r="D2094" s="33"/>
      <c r="E2094" s="9"/>
      <c r="F2094" s="34"/>
      <c r="G2094" s="34"/>
      <c r="H2094" s="34"/>
      <c r="I2094" s="33"/>
      <c r="J2094" s="33"/>
      <c r="K2094" s="51"/>
      <c r="L2094" s="51"/>
      <c r="M2094" s="2"/>
    </row>
    <row r="2095" spans="2:13" customFormat="1" x14ac:dyDescent="0.25">
      <c r="B2095" s="50"/>
      <c r="C2095" s="20"/>
      <c r="D2095" s="33"/>
      <c r="E2095" s="9"/>
      <c r="F2095" s="34"/>
      <c r="G2095" s="34"/>
      <c r="H2095" s="34"/>
      <c r="I2095" s="33"/>
      <c r="J2095" s="33"/>
      <c r="K2095" s="51"/>
      <c r="L2095" s="51"/>
      <c r="M2095" s="2"/>
    </row>
    <row r="2096" spans="2:13" customFormat="1" x14ac:dyDescent="0.25">
      <c r="B2096" s="50"/>
      <c r="C2096" s="20"/>
      <c r="D2096" s="33"/>
      <c r="E2096" s="9"/>
      <c r="F2096" s="34"/>
      <c r="G2096" s="34"/>
      <c r="H2096" s="34"/>
      <c r="I2096" s="33"/>
      <c r="J2096" s="33"/>
      <c r="K2096" s="51"/>
      <c r="L2096" s="51"/>
      <c r="M2096" s="2"/>
    </row>
    <row r="2097" spans="2:13" customFormat="1" x14ac:dyDescent="0.25">
      <c r="B2097" s="50"/>
      <c r="C2097" s="20"/>
      <c r="D2097" s="33"/>
      <c r="E2097" s="9"/>
      <c r="F2097" s="34"/>
      <c r="G2097" s="34"/>
      <c r="H2097" s="34"/>
      <c r="I2097" s="33"/>
      <c r="J2097" s="33"/>
      <c r="K2097" s="51"/>
      <c r="L2097" s="51"/>
      <c r="M2097" s="2"/>
    </row>
    <row r="2098" spans="2:13" customFormat="1" x14ac:dyDescent="0.25">
      <c r="B2098" s="50"/>
      <c r="C2098" s="20"/>
      <c r="D2098" s="33"/>
      <c r="E2098" s="9"/>
      <c r="F2098" s="34"/>
      <c r="G2098" s="34"/>
      <c r="H2098" s="34"/>
      <c r="I2098" s="33"/>
      <c r="J2098" s="33"/>
      <c r="K2098" s="51"/>
      <c r="L2098" s="51"/>
      <c r="M2098" s="2"/>
    </row>
    <row r="2099" spans="2:13" customFormat="1" x14ac:dyDescent="0.25">
      <c r="B2099" s="50"/>
      <c r="C2099" s="20"/>
      <c r="D2099" s="33"/>
      <c r="E2099" s="9"/>
      <c r="F2099" s="34"/>
      <c r="G2099" s="34"/>
      <c r="H2099" s="34"/>
      <c r="I2099" s="33"/>
      <c r="J2099" s="33"/>
      <c r="K2099" s="51"/>
      <c r="L2099" s="51"/>
      <c r="M2099" s="2"/>
    </row>
    <row r="2100" spans="2:13" customFormat="1" x14ac:dyDescent="0.25">
      <c r="B2100" s="50"/>
      <c r="C2100" s="20"/>
      <c r="D2100" s="33"/>
      <c r="E2100" s="9"/>
      <c r="F2100" s="34"/>
      <c r="G2100" s="34"/>
      <c r="H2100" s="34"/>
      <c r="I2100" s="33"/>
      <c r="J2100" s="33"/>
      <c r="K2100" s="51"/>
      <c r="L2100" s="51"/>
      <c r="M2100" s="2"/>
    </row>
    <row r="2101" spans="2:13" customFormat="1" x14ac:dyDescent="0.25">
      <c r="B2101" s="50"/>
      <c r="C2101" s="20"/>
      <c r="D2101" s="33"/>
      <c r="E2101" s="9"/>
      <c r="F2101" s="34"/>
      <c r="G2101" s="34"/>
      <c r="H2101" s="34"/>
      <c r="I2101" s="33"/>
      <c r="J2101" s="33"/>
      <c r="K2101" s="51"/>
      <c r="L2101" s="51"/>
      <c r="M2101" s="2"/>
    </row>
    <row r="2102" spans="2:13" customFormat="1" x14ac:dyDescent="0.25">
      <c r="B2102" s="50"/>
      <c r="C2102" s="20"/>
      <c r="D2102" s="33"/>
      <c r="E2102" s="9"/>
      <c r="F2102" s="34"/>
      <c r="G2102" s="34"/>
      <c r="H2102" s="34"/>
      <c r="I2102" s="33"/>
      <c r="J2102" s="33"/>
      <c r="K2102" s="51"/>
      <c r="L2102" s="51"/>
      <c r="M2102" s="2"/>
    </row>
    <row r="2103" spans="2:13" customFormat="1" x14ac:dyDescent="0.25">
      <c r="B2103" s="50"/>
      <c r="C2103" s="20"/>
      <c r="D2103" s="33"/>
      <c r="E2103" s="9"/>
      <c r="F2103" s="34"/>
      <c r="G2103" s="34"/>
      <c r="H2103" s="34"/>
      <c r="I2103" s="33"/>
      <c r="J2103" s="33"/>
      <c r="K2103" s="51"/>
      <c r="L2103" s="51"/>
      <c r="M2103" s="2"/>
    </row>
    <row r="2104" spans="2:13" customFormat="1" x14ac:dyDescent="0.25">
      <c r="B2104" s="50"/>
      <c r="C2104" s="20"/>
      <c r="D2104" s="33"/>
      <c r="E2104" s="9"/>
      <c r="F2104" s="34"/>
      <c r="G2104" s="34"/>
      <c r="H2104" s="34"/>
      <c r="I2104" s="33"/>
      <c r="J2104" s="33"/>
      <c r="K2104" s="51"/>
      <c r="L2104" s="51"/>
      <c r="M2104" s="2"/>
    </row>
    <row r="2105" spans="2:13" customFormat="1" x14ac:dyDescent="0.25">
      <c r="B2105" s="50"/>
      <c r="C2105" s="20"/>
      <c r="D2105" s="33"/>
      <c r="E2105" s="9"/>
      <c r="F2105" s="34"/>
      <c r="G2105" s="34"/>
      <c r="H2105" s="34"/>
      <c r="I2105" s="33"/>
      <c r="J2105" s="33"/>
      <c r="K2105" s="51"/>
      <c r="L2105" s="51"/>
      <c r="M2105" s="2"/>
    </row>
    <row r="2106" spans="2:13" customFormat="1" x14ac:dyDescent="0.25">
      <c r="B2106" s="50"/>
      <c r="C2106" s="20"/>
      <c r="D2106" s="33"/>
      <c r="E2106" s="9"/>
      <c r="F2106" s="34"/>
      <c r="G2106" s="34"/>
      <c r="H2106" s="34"/>
      <c r="I2106" s="33"/>
      <c r="J2106" s="33"/>
      <c r="K2106" s="51"/>
      <c r="L2106" s="51"/>
      <c r="M2106" s="2"/>
    </row>
    <row r="2107" spans="2:13" customFormat="1" x14ac:dyDescent="0.25">
      <c r="B2107" s="50"/>
      <c r="C2107" s="20"/>
      <c r="D2107" s="33"/>
      <c r="E2107" s="9"/>
      <c r="F2107" s="34"/>
      <c r="G2107" s="34"/>
      <c r="H2107" s="34"/>
      <c r="I2107" s="33"/>
      <c r="J2107" s="33"/>
      <c r="K2107" s="51"/>
      <c r="L2107" s="51"/>
      <c r="M2107" s="2"/>
    </row>
    <row r="2108" spans="2:13" customFormat="1" x14ac:dyDescent="0.25">
      <c r="B2108" s="50"/>
      <c r="C2108" s="20"/>
      <c r="D2108" s="33"/>
      <c r="E2108" s="9"/>
      <c r="F2108" s="34"/>
      <c r="G2108" s="34"/>
      <c r="H2108" s="34"/>
      <c r="I2108" s="33"/>
      <c r="J2108" s="33"/>
      <c r="K2108" s="51"/>
      <c r="L2108" s="51"/>
      <c r="M2108" s="2"/>
    </row>
    <row r="2109" spans="2:13" customFormat="1" x14ac:dyDescent="0.25">
      <c r="B2109" s="50"/>
      <c r="C2109" s="20"/>
      <c r="D2109" s="33"/>
      <c r="E2109" s="9"/>
      <c r="F2109" s="34"/>
      <c r="G2109" s="34"/>
      <c r="H2109" s="34"/>
      <c r="I2109" s="33"/>
      <c r="J2109" s="33"/>
      <c r="K2109" s="51"/>
      <c r="L2109" s="51"/>
      <c r="M2109" s="2"/>
    </row>
    <row r="2110" spans="2:13" customFormat="1" x14ac:dyDescent="0.25">
      <c r="B2110" s="50"/>
      <c r="C2110" s="20"/>
      <c r="D2110" s="33"/>
      <c r="E2110" s="9"/>
      <c r="F2110" s="34"/>
      <c r="G2110" s="34"/>
      <c r="H2110" s="34"/>
      <c r="I2110" s="33"/>
      <c r="J2110" s="33"/>
      <c r="K2110" s="51"/>
      <c r="L2110" s="51"/>
      <c r="M2110" s="2"/>
    </row>
    <row r="2111" spans="2:13" customFormat="1" x14ac:dyDescent="0.25">
      <c r="B2111" s="50"/>
      <c r="C2111" s="20"/>
      <c r="D2111" s="33"/>
      <c r="E2111" s="9"/>
      <c r="F2111" s="34"/>
      <c r="G2111" s="34"/>
      <c r="H2111" s="34"/>
      <c r="I2111" s="33"/>
      <c r="J2111" s="33"/>
      <c r="K2111" s="51"/>
      <c r="L2111" s="51"/>
      <c r="M2111" s="2"/>
    </row>
    <row r="2112" spans="2:13" customFormat="1" x14ac:dyDescent="0.25">
      <c r="B2112" s="50"/>
      <c r="C2112" s="20"/>
      <c r="D2112" s="33"/>
      <c r="E2112" s="9"/>
      <c r="F2112" s="34"/>
      <c r="G2112" s="34"/>
      <c r="H2112" s="34"/>
      <c r="I2112" s="33"/>
      <c r="J2112" s="33"/>
      <c r="K2112" s="51"/>
      <c r="L2112" s="51"/>
      <c r="M2112" s="2"/>
    </row>
    <row r="2113" spans="2:13" customFormat="1" x14ac:dyDescent="0.25">
      <c r="B2113" s="50"/>
      <c r="C2113" s="20"/>
      <c r="D2113" s="33"/>
      <c r="E2113" s="9"/>
      <c r="F2113" s="34"/>
      <c r="G2113" s="34"/>
      <c r="H2113" s="34"/>
      <c r="I2113" s="33"/>
      <c r="J2113" s="33"/>
      <c r="K2113" s="51"/>
      <c r="L2113" s="51"/>
      <c r="M2113" s="2"/>
    </row>
    <row r="2114" spans="2:13" customFormat="1" x14ac:dyDescent="0.25">
      <c r="B2114" s="50"/>
      <c r="C2114" s="20"/>
      <c r="D2114" s="33"/>
      <c r="E2114" s="9"/>
      <c r="F2114" s="34"/>
      <c r="G2114" s="34"/>
      <c r="H2114" s="34"/>
      <c r="I2114" s="33"/>
      <c r="J2114" s="33"/>
      <c r="K2114" s="51"/>
      <c r="L2114" s="51"/>
      <c r="M2114" s="2"/>
    </row>
    <row r="2115" spans="2:13" customFormat="1" x14ac:dyDescent="0.25">
      <c r="B2115" s="50"/>
      <c r="C2115" s="20"/>
      <c r="D2115" s="33"/>
      <c r="E2115" s="9"/>
      <c r="F2115" s="34"/>
      <c r="G2115" s="34"/>
      <c r="H2115" s="34"/>
      <c r="I2115" s="33"/>
      <c r="J2115" s="33"/>
      <c r="K2115" s="51"/>
      <c r="L2115" s="51"/>
      <c r="M2115" s="2"/>
    </row>
    <row r="2116" spans="2:13" customFormat="1" x14ac:dyDescent="0.25">
      <c r="B2116" s="50"/>
      <c r="C2116" s="20"/>
      <c r="D2116" s="33"/>
      <c r="E2116" s="9"/>
      <c r="F2116" s="34"/>
      <c r="G2116" s="34"/>
      <c r="H2116" s="34"/>
      <c r="I2116" s="33"/>
      <c r="J2116" s="33"/>
      <c r="K2116" s="51"/>
      <c r="L2116" s="51"/>
      <c r="M2116" s="2"/>
    </row>
    <row r="2117" spans="2:13" customFormat="1" x14ac:dyDescent="0.25">
      <c r="B2117" s="50"/>
      <c r="C2117" s="20"/>
      <c r="D2117" s="33"/>
      <c r="E2117" s="9"/>
      <c r="F2117" s="34"/>
      <c r="G2117" s="34"/>
      <c r="H2117" s="34"/>
      <c r="I2117" s="33"/>
      <c r="J2117" s="33"/>
      <c r="K2117" s="51"/>
      <c r="L2117" s="51"/>
      <c r="M2117" s="2"/>
    </row>
    <row r="2118" spans="2:13" customFormat="1" x14ac:dyDescent="0.25">
      <c r="B2118" s="50"/>
      <c r="C2118" s="20"/>
      <c r="D2118" s="33"/>
      <c r="E2118" s="9"/>
      <c r="F2118" s="34"/>
      <c r="G2118" s="34"/>
      <c r="H2118" s="34"/>
      <c r="I2118" s="33"/>
      <c r="J2118" s="33"/>
      <c r="K2118" s="51"/>
      <c r="L2118" s="51"/>
      <c r="M2118" s="2"/>
    </row>
    <row r="2119" spans="2:13" customFormat="1" x14ac:dyDescent="0.25">
      <c r="B2119" s="50"/>
      <c r="C2119" s="20"/>
      <c r="D2119" s="33"/>
      <c r="E2119" s="9"/>
      <c r="F2119" s="34"/>
      <c r="G2119" s="34"/>
      <c r="H2119" s="34"/>
      <c r="I2119" s="33"/>
      <c r="J2119" s="33"/>
      <c r="K2119" s="51"/>
      <c r="L2119" s="51"/>
      <c r="M2119" s="2"/>
    </row>
    <row r="2120" spans="2:13" customFormat="1" x14ac:dyDescent="0.25">
      <c r="B2120" s="50"/>
      <c r="C2120" s="20"/>
      <c r="D2120" s="33"/>
      <c r="E2120" s="9"/>
      <c r="F2120" s="34"/>
      <c r="G2120" s="34"/>
      <c r="H2120" s="34"/>
      <c r="I2120" s="33"/>
      <c r="J2120" s="33"/>
      <c r="K2120" s="51"/>
      <c r="L2120" s="51"/>
      <c r="M2120" s="2"/>
    </row>
    <row r="2121" spans="2:13" customFormat="1" x14ac:dyDescent="0.25">
      <c r="B2121" s="50"/>
      <c r="C2121" s="20"/>
      <c r="D2121" s="33"/>
      <c r="E2121" s="9"/>
      <c r="F2121" s="34"/>
      <c r="G2121" s="34"/>
      <c r="H2121" s="34"/>
      <c r="I2121" s="33"/>
      <c r="J2121" s="33"/>
      <c r="K2121" s="51"/>
      <c r="L2121" s="51"/>
      <c r="M2121" s="2"/>
    </row>
    <row r="2122" spans="2:13" customFormat="1" x14ac:dyDescent="0.25">
      <c r="B2122" s="50"/>
      <c r="C2122" s="20"/>
      <c r="D2122" s="33"/>
      <c r="E2122" s="9"/>
      <c r="F2122" s="34"/>
      <c r="G2122" s="34"/>
      <c r="H2122" s="34"/>
      <c r="I2122" s="33"/>
      <c r="J2122" s="33"/>
      <c r="K2122" s="51"/>
      <c r="L2122" s="51"/>
      <c r="M2122" s="2"/>
    </row>
    <row r="2123" spans="2:13" customFormat="1" x14ac:dyDescent="0.25">
      <c r="B2123" s="50"/>
      <c r="C2123" s="20"/>
      <c r="D2123" s="33"/>
      <c r="E2123" s="9"/>
      <c r="F2123" s="34"/>
      <c r="G2123" s="34"/>
      <c r="H2123" s="34"/>
      <c r="I2123" s="33"/>
      <c r="J2123" s="33"/>
      <c r="K2123" s="51"/>
      <c r="L2123" s="51"/>
      <c r="M2123" s="2"/>
    </row>
    <row r="2124" spans="2:13" customFormat="1" x14ac:dyDescent="0.25">
      <c r="B2124" s="50"/>
      <c r="C2124" s="20"/>
      <c r="D2124" s="33"/>
      <c r="E2124" s="9"/>
      <c r="F2124" s="34"/>
      <c r="G2124" s="34"/>
      <c r="H2124" s="34"/>
      <c r="I2124" s="33"/>
      <c r="J2124" s="33"/>
      <c r="K2124" s="51"/>
      <c r="L2124" s="51"/>
      <c r="M2124" s="2"/>
    </row>
    <row r="2125" spans="2:13" customFormat="1" x14ac:dyDescent="0.25">
      <c r="B2125" s="50"/>
      <c r="C2125" s="20"/>
      <c r="D2125" s="33"/>
      <c r="E2125" s="9"/>
      <c r="F2125" s="34"/>
      <c r="G2125" s="34"/>
      <c r="H2125" s="34"/>
      <c r="I2125" s="33"/>
      <c r="J2125" s="33"/>
      <c r="K2125" s="51"/>
      <c r="L2125" s="51"/>
      <c r="M2125" s="2"/>
    </row>
    <row r="2126" spans="2:13" customFormat="1" x14ac:dyDescent="0.25">
      <c r="B2126" s="50"/>
      <c r="C2126" s="20"/>
      <c r="D2126" s="33"/>
      <c r="E2126" s="9"/>
      <c r="F2126" s="34"/>
      <c r="G2126" s="34"/>
      <c r="H2126" s="34"/>
      <c r="I2126" s="33"/>
      <c r="J2126" s="33"/>
      <c r="K2126" s="51"/>
      <c r="L2126" s="51"/>
      <c r="M2126" s="2"/>
    </row>
    <row r="2127" spans="2:13" customFormat="1" x14ac:dyDescent="0.25">
      <c r="B2127" s="50"/>
      <c r="C2127" s="20"/>
      <c r="D2127" s="33"/>
      <c r="E2127" s="9"/>
      <c r="F2127" s="34"/>
      <c r="G2127" s="34"/>
      <c r="H2127" s="34"/>
      <c r="I2127" s="33"/>
      <c r="J2127" s="33"/>
      <c r="K2127" s="51"/>
      <c r="L2127" s="51"/>
      <c r="M2127" s="2"/>
    </row>
    <row r="2128" spans="2:13" customFormat="1" x14ac:dyDescent="0.25">
      <c r="B2128" s="50"/>
      <c r="C2128" s="20"/>
      <c r="D2128" s="33"/>
      <c r="E2128" s="9"/>
      <c r="F2128" s="34"/>
      <c r="G2128" s="34"/>
      <c r="H2128" s="34"/>
      <c r="I2128" s="33"/>
      <c r="J2128" s="33"/>
      <c r="K2128" s="51"/>
      <c r="L2128" s="51"/>
      <c r="M2128" s="2"/>
    </row>
    <row r="2129" spans="2:13" customFormat="1" x14ac:dyDescent="0.25">
      <c r="B2129" s="50"/>
      <c r="C2129" s="20"/>
      <c r="D2129" s="33"/>
      <c r="E2129" s="9"/>
      <c r="F2129" s="34"/>
      <c r="G2129" s="34"/>
      <c r="H2129" s="34"/>
      <c r="I2129" s="33"/>
      <c r="J2129" s="33"/>
      <c r="K2129" s="51"/>
      <c r="L2129" s="51"/>
      <c r="M2129" s="2"/>
    </row>
    <row r="2130" spans="2:13" customFormat="1" x14ac:dyDescent="0.25">
      <c r="B2130" s="50"/>
      <c r="C2130" s="20"/>
      <c r="D2130" s="33"/>
      <c r="E2130" s="9"/>
      <c r="F2130" s="34"/>
      <c r="G2130" s="34"/>
      <c r="H2130" s="34"/>
      <c r="I2130" s="33"/>
      <c r="J2130" s="33"/>
      <c r="K2130" s="51"/>
      <c r="L2130" s="51"/>
      <c r="M2130" s="2"/>
    </row>
    <row r="2131" spans="2:13" customFormat="1" x14ac:dyDescent="0.25">
      <c r="B2131" s="50"/>
      <c r="C2131" s="20"/>
      <c r="D2131" s="33"/>
      <c r="E2131" s="9"/>
      <c r="F2131" s="34"/>
      <c r="G2131" s="34"/>
      <c r="H2131" s="34"/>
      <c r="I2131" s="33"/>
      <c r="J2131" s="33"/>
      <c r="K2131" s="51"/>
      <c r="L2131" s="51"/>
      <c r="M2131" s="2"/>
    </row>
    <row r="2132" spans="2:13" customFormat="1" x14ac:dyDescent="0.25">
      <c r="B2132" s="50"/>
      <c r="C2132" s="20"/>
      <c r="D2132" s="33"/>
      <c r="E2132" s="9"/>
      <c r="F2132" s="34"/>
      <c r="G2132" s="34"/>
      <c r="H2132" s="34"/>
      <c r="I2132" s="33"/>
      <c r="J2132" s="33"/>
      <c r="K2132" s="51"/>
      <c r="L2132" s="51"/>
      <c r="M2132" s="2"/>
    </row>
    <row r="2133" spans="2:13" customFormat="1" x14ac:dyDescent="0.25">
      <c r="B2133" s="50"/>
      <c r="C2133" s="20"/>
      <c r="D2133" s="33"/>
      <c r="E2133" s="9"/>
      <c r="F2133" s="34"/>
      <c r="G2133" s="34"/>
      <c r="H2133" s="34"/>
      <c r="I2133" s="33"/>
      <c r="J2133" s="33"/>
      <c r="K2133" s="51"/>
      <c r="L2133" s="51"/>
      <c r="M2133" s="2"/>
    </row>
    <row r="2134" spans="2:13" customFormat="1" x14ac:dyDescent="0.25">
      <c r="B2134" s="50"/>
      <c r="C2134" s="20"/>
      <c r="D2134" s="33"/>
      <c r="E2134" s="9"/>
      <c r="F2134" s="34"/>
      <c r="G2134" s="34"/>
      <c r="H2134" s="34"/>
      <c r="I2134" s="33"/>
      <c r="J2134" s="33"/>
      <c r="K2134" s="51"/>
      <c r="L2134" s="51"/>
      <c r="M2134" s="2"/>
    </row>
    <row r="2135" spans="2:13" customFormat="1" x14ac:dyDescent="0.25">
      <c r="B2135" s="50"/>
      <c r="C2135" s="20"/>
      <c r="D2135" s="33"/>
      <c r="E2135" s="9"/>
      <c r="F2135" s="34"/>
      <c r="G2135" s="34"/>
      <c r="H2135" s="34"/>
      <c r="I2135" s="33"/>
      <c r="J2135" s="33"/>
      <c r="K2135" s="51"/>
      <c r="L2135" s="51"/>
      <c r="M2135" s="2"/>
    </row>
    <row r="2136" spans="2:13" customFormat="1" x14ac:dyDescent="0.25">
      <c r="B2136" s="50"/>
      <c r="C2136" s="20"/>
      <c r="D2136" s="33"/>
      <c r="E2136" s="9"/>
      <c r="F2136" s="34"/>
      <c r="G2136" s="34"/>
      <c r="H2136" s="34"/>
      <c r="I2136" s="33"/>
      <c r="J2136" s="33"/>
      <c r="K2136" s="51"/>
      <c r="L2136" s="51"/>
      <c r="M2136" s="2"/>
    </row>
    <row r="2137" spans="2:13" customFormat="1" x14ac:dyDescent="0.25">
      <c r="B2137" s="50"/>
      <c r="C2137" s="20"/>
      <c r="D2137" s="33"/>
      <c r="E2137" s="9"/>
      <c r="F2137" s="34"/>
      <c r="G2137" s="34"/>
      <c r="H2137" s="34"/>
      <c r="I2137" s="33"/>
      <c r="J2137" s="33"/>
      <c r="K2137" s="51"/>
      <c r="L2137" s="51"/>
      <c r="M2137" s="2"/>
    </row>
    <row r="2138" spans="2:13" customFormat="1" x14ac:dyDescent="0.25">
      <c r="B2138" s="50"/>
      <c r="C2138" s="20"/>
      <c r="D2138" s="33"/>
      <c r="E2138" s="9"/>
      <c r="F2138" s="34"/>
      <c r="G2138" s="34"/>
      <c r="H2138" s="34"/>
      <c r="I2138" s="33"/>
      <c r="J2138" s="33"/>
      <c r="K2138" s="51"/>
      <c r="L2138" s="51"/>
      <c r="M2138" s="2"/>
    </row>
    <row r="2139" spans="2:13" customFormat="1" x14ac:dyDescent="0.25">
      <c r="B2139" s="50"/>
      <c r="C2139" s="20"/>
      <c r="D2139" s="33"/>
      <c r="E2139" s="9"/>
      <c r="F2139" s="34"/>
      <c r="G2139" s="34"/>
      <c r="H2139" s="34"/>
      <c r="I2139" s="33"/>
      <c r="J2139" s="33"/>
      <c r="K2139" s="51"/>
      <c r="L2139" s="51"/>
      <c r="M2139" s="2"/>
    </row>
    <row r="2140" spans="2:13" customFormat="1" x14ac:dyDescent="0.25">
      <c r="B2140" s="50"/>
      <c r="C2140" s="20"/>
      <c r="D2140" s="33"/>
      <c r="E2140" s="9"/>
      <c r="F2140" s="34"/>
      <c r="G2140" s="34"/>
      <c r="H2140" s="34"/>
      <c r="I2140" s="33"/>
      <c r="J2140" s="33"/>
      <c r="K2140" s="51"/>
      <c r="L2140" s="51"/>
      <c r="M2140" s="2"/>
    </row>
    <row r="2141" spans="2:13" customFormat="1" x14ac:dyDescent="0.25">
      <c r="B2141" s="50"/>
      <c r="C2141" s="20"/>
      <c r="D2141" s="33"/>
      <c r="E2141" s="9"/>
      <c r="F2141" s="34"/>
      <c r="G2141" s="34"/>
      <c r="H2141" s="34"/>
      <c r="I2141" s="33"/>
      <c r="J2141" s="33"/>
      <c r="K2141" s="51"/>
      <c r="L2141" s="51"/>
      <c r="M2141" s="2"/>
    </row>
    <row r="2142" spans="2:13" customFormat="1" x14ac:dyDescent="0.25">
      <c r="B2142" s="50"/>
      <c r="C2142" s="20"/>
      <c r="D2142" s="33"/>
      <c r="E2142" s="9"/>
      <c r="F2142" s="34"/>
      <c r="G2142" s="34"/>
      <c r="H2142" s="34"/>
      <c r="I2142" s="33"/>
      <c r="J2142" s="33"/>
      <c r="K2142" s="51"/>
      <c r="L2142" s="51"/>
      <c r="M2142" s="2"/>
    </row>
    <row r="2143" spans="2:13" customFormat="1" x14ac:dyDescent="0.25">
      <c r="B2143" s="50"/>
      <c r="C2143" s="20"/>
      <c r="D2143" s="33"/>
      <c r="E2143" s="9"/>
      <c r="F2143" s="34"/>
      <c r="G2143" s="34"/>
      <c r="H2143" s="34"/>
      <c r="I2143" s="33"/>
      <c r="J2143" s="33"/>
      <c r="K2143" s="51"/>
      <c r="L2143" s="51"/>
      <c r="M2143" s="2"/>
    </row>
    <row r="2144" spans="2:13" customFormat="1" x14ac:dyDescent="0.25">
      <c r="B2144" s="50"/>
      <c r="C2144" s="20"/>
      <c r="D2144" s="33"/>
      <c r="E2144" s="9"/>
      <c r="F2144" s="34"/>
      <c r="G2144" s="34"/>
      <c r="H2144" s="34"/>
      <c r="I2144" s="33"/>
      <c r="J2144" s="33"/>
      <c r="K2144" s="51"/>
      <c r="L2144" s="51"/>
      <c r="M2144" s="2"/>
    </row>
    <row r="2145" spans="2:13" customFormat="1" x14ac:dyDescent="0.25">
      <c r="B2145" s="50"/>
      <c r="C2145" s="20"/>
      <c r="D2145" s="33"/>
      <c r="E2145" s="9"/>
      <c r="F2145" s="34"/>
      <c r="G2145" s="34"/>
      <c r="H2145" s="34"/>
      <c r="I2145" s="33"/>
      <c r="J2145" s="33"/>
      <c r="K2145" s="51"/>
      <c r="L2145" s="51"/>
      <c r="M2145" s="2"/>
    </row>
    <row r="2146" spans="2:13" customFormat="1" x14ac:dyDescent="0.25">
      <c r="B2146" s="50"/>
      <c r="C2146" s="20"/>
      <c r="D2146" s="33"/>
      <c r="E2146" s="9"/>
      <c r="F2146" s="34"/>
      <c r="G2146" s="34"/>
      <c r="H2146" s="34"/>
      <c r="I2146" s="33"/>
      <c r="J2146" s="33"/>
      <c r="K2146" s="51"/>
      <c r="L2146" s="51"/>
      <c r="M2146" s="2"/>
    </row>
    <row r="2147" spans="2:13" customFormat="1" x14ac:dyDescent="0.25">
      <c r="B2147" s="50"/>
      <c r="C2147" s="20"/>
      <c r="D2147" s="33"/>
      <c r="E2147" s="9"/>
      <c r="F2147" s="34"/>
      <c r="G2147" s="34"/>
      <c r="H2147" s="34"/>
      <c r="I2147" s="33"/>
      <c r="J2147" s="33"/>
      <c r="K2147" s="51"/>
      <c r="L2147" s="51"/>
      <c r="M2147" s="2"/>
    </row>
    <row r="2148" spans="2:13" customFormat="1" x14ac:dyDescent="0.25">
      <c r="B2148" s="50"/>
      <c r="C2148" s="20"/>
      <c r="D2148" s="33"/>
      <c r="E2148" s="9"/>
      <c r="F2148" s="34"/>
      <c r="G2148" s="34"/>
      <c r="H2148" s="34"/>
      <c r="I2148" s="33"/>
      <c r="J2148" s="33"/>
      <c r="K2148" s="51"/>
      <c r="L2148" s="51"/>
      <c r="M2148" s="2"/>
    </row>
    <row r="2149" spans="2:13" customFormat="1" x14ac:dyDescent="0.25">
      <c r="B2149" s="50"/>
      <c r="C2149" s="20"/>
      <c r="D2149" s="33"/>
      <c r="E2149" s="9"/>
      <c r="F2149" s="34"/>
      <c r="G2149" s="34"/>
      <c r="H2149" s="34"/>
      <c r="I2149" s="33"/>
      <c r="J2149" s="33"/>
      <c r="K2149" s="51"/>
      <c r="L2149" s="51"/>
      <c r="M2149" s="2"/>
    </row>
    <row r="2150" spans="2:13" customFormat="1" x14ac:dyDescent="0.25">
      <c r="B2150" s="50"/>
      <c r="C2150" s="20"/>
      <c r="D2150" s="33"/>
      <c r="E2150" s="9"/>
      <c r="F2150" s="34"/>
      <c r="G2150" s="34"/>
      <c r="H2150" s="34"/>
      <c r="I2150" s="33"/>
      <c r="J2150" s="33"/>
      <c r="K2150" s="51"/>
      <c r="L2150" s="51"/>
      <c r="M2150" s="2"/>
    </row>
    <row r="2151" spans="2:13" customFormat="1" x14ac:dyDescent="0.25">
      <c r="B2151" s="50"/>
      <c r="C2151" s="20"/>
      <c r="D2151" s="33"/>
      <c r="E2151" s="9"/>
      <c r="F2151" s="34"/>
      <c r="G2151" s="34"/>
      <c r="H2151" s="34"/>
      <c r="I2151" s="33"/>
      <c r="J2151" s="33"/>
      <c r="K2151" s="51"/>
      <c r="L2151" s="51"/>
      <c r="M2151" s="2"/>
    </row>
    <row r="2152" spans="2:13" customFormat="1" x14ac:dyDescent="0.25">
      <c r="B2152" s="50"/>
      <c r="C2152" s="20"/>
      <c r="D2152" s="33"/>
      <c r="E2152" s="9"/>
      <c r="F2152" s="34"/>
      <c r="G2152" s="34"/>
      <c r="H2152" s="34"/>
      <c r="I2152" s="33"/>
      <c r="J2152" s="33"/>
      <c r="K2152" s="51"/>
      <c r="L2152" s="51"/>
      <c r="M2152" s="2"/>
    </row>
    <row r="2153" spans="2:13" customFormat="1" x14ac:dyDescent="0.25">
      <c r="B2153" s="50"/>
      <c r="C2153" s="20"/>
      <c r="D2153" s="33"/>
      <c r="E2153" s="9"/>
      <c r="F2153" s="34"/>
      <c r="G2153" s="34"/>
      <c r="H2153" s="34"/>
      <c r="I2153" s="33"/>
      <c r="J2153" s="33"/>
      <c r="K2153" s="51"/>
      <c r="L2153" s="51"/>
      <c r="M2153" s="2"/>
    </row>
    <row r="2154" spans="2:13" customFormat="1" x14ac:dyDescent="0.25">
      <c r="B2154" s="50"/>
      <c r="C2154" s="20"/>
      <c r="D2154" s="33"/>
      <c r="E2154" s="9"/>
      <c r="F2154" s="34"/>
      <c r="G2154" s="34"/>
      <c r="H2154" s="34"/>
      <c r="I2154" s="33"/>
      <c r="J2154" s="33"/>
      <c r="K2154" s="51"/>
      <c r="L2154" s="51"/>
      <c r="M2154" s="2"/>
    </row>
    <row r="2155" spans="2:13" customFormat="1" x14ac:dyDescent="0.25">
      <c r="B2155" s="50"/>
      <c r="C2155" s="20"/>
      <c r="D2155" s="33"/>
      <c r="E2155" s="9"/>
      <c r="F2155" s="34"/>
      <c r="G2155" s="34"/>
      <c r="H2155" s="34"/>
      <c r="I2155" s="33"/>
      <c r="J2155" s="33"/>
      <c r="K2155" s="51"/>
      <c r="L2155" s="51"/>
      <c r="M2155" s="2"/>
    </row>
    <row r="2156" spans="2:13" customFormat="1" x14ac:dyDescent="0.25">
      <c r="B2156" s="50"/>
      <c r="C2156" s="20"/>
      <c r="D2156" s="33"/>
      <c r="E2156" s="9"/>
      <c r="F2156" s="34"/>
      <c r="G2156" s="34"/>
      <c r="H2156" s="34"/>
      <c r="I2156" s="33"/>
      <c r="J2156" s="33"/>
      <c r="K2156" s="51"/>
      <c r="L2156" s="51"/>
      <c r="M2156" s="2"/>
    </row>
    <row r="2157" spans="2:13" customFormat="1" x14ac:dyDescent="0.25">
      <c r="B2157" s="50"/>
      <c r="C2157" s="20"/>
      <c r="D2157" s="33"/>
      <c r="E2157" s="9"/>
      <c r="F2157" s="34"/>
      <c r="G2157" s="34"/>
      <c r="H2157" s="34"/>
      <c r="I2157" s="33"/>
      <c r="J2157" s="33"/>
      <c r="K2157" s="51"/>
      <c r="L2157" s="51"/>
      <c r="M2157" s="2"/>
    </row>
    <row r="2158" spans="2:13" customFormat="1" x14ac:dyDescent="0.25">
      <c r="B2158" s="50"/>
      <c r="C2158" s="20"/>
      <c r="D2158" s="33"/>
      <c r="E2158" s="9"/>
      <c r="F2158" s="34"/>
      <c r="G2158" s="34"/>
      <c r="H2158" s="34"/>
      <c r="I2158" s="33"/>
      <c r="J2158" s="33"/>
      <c r="K2158" s="51"/>
      <c r="L2158" s="51"/>
      <c r="M2158" s="2"/>
    </row>
    <row r="2159" spans="2:13" customFormat="1" x14ac:dyDescent="0.25">
      <c r="B2159" s="50"/>
      <c r="C2159" s="20"/>
      <c r="D2159" s="33"/>
      <c r="E2159" s="9"/>
      <c r="F2159" s="34"/>
      <c r="G2159" s="34"/>
      <c r="H2159" s="34"/>
      <c r="I2159" s="33"/>
      <c r="J2159" s="33"/>
      <c r="K2159" s="51"/>
      <c r="L2159" s="51"/>
      <c r="M2159" s="2"/>
    </row>
    <row r="2160" spans="2:13" customFormat="1" x14ac:dyDescent="0.25">
      <c r="B2160" s="50"/>
      <c r="C2160" s="20"/>
      <c r="D2160" s="33"/>
      <c r="E2160" s="9"/>
      <c r="F2160" s="34"/>
      <c r="G2160" s="34"/>
      <c r="H2160" s="34"/>
      <c r="I2160" s="33"/>
      <c r="J2160" s="33"/>
      <c r="K2160" s="51"/>
      <c r="L2160" s="51"/>
      <c r="M2160" s="2"/>
    </row>
    <row r="2161" spans="2:13" customFormat="1" x14ac:dyDescent="0.25">
      <c r="B2161" s="50"/>
      <c r="C2161" s="20"/>
      <c r="D2161" s="33"/>
      <c r="E2161" s="9"/>
      <c r="F2161" s="34"/>
      <c r="G2161" s="34"/>
      <c r="H2161" s="34"/>
      <c r="I2161" s="33"/>
      <c r="J2161" s="33"/>
      <c r="K2161" s="51"/>
      <c r="L2161" s="51"/>
      <c r="M2161" s="2"/>
    </row>
    <row r="2162" spans="2:13" customFormat="1" x14ac:dyDescent="0.25">
      <c r="B2162" s="50"/>
      <c r="C2162" s="20"/>
      <c r="D2162" s="33"/>
      <c r="E2162" s="9"/>
      <c r="F2162" s="34"/>
      <c r="G2162" s="34"/>
      <c r="H2162" s="34"/>
      <c r="I2162" s="33"/>
      <c r="J2162" s="33"/>
      <c r="K2162" s="51"/>
      <c r="L2162" s="51"/>
      <c r="M2162" s="2"/>
    </row>
    <row r="2163" spans="2:13" customFormat="1" x14ac:dyDescent="0.25">
      <c r="B2163" s="50"/>
      <c r="C2163" s="20"/>
      <c r="D2163" s="33"/>
      <c r="E2163" s="9"/>
      <c r="F2163" s="34"/>
      <c r="G2163" s="34"/>
      <c r="H2163" s="34"/>
      <c r="I2163" s="33"/>
      <c r="J2163" s="33"/>
      <c r="K2163" s="51"/>
      <c r="L2163" s="51"/>
      <c r="M2163" s="2"/>
    </row>
    <row r="2164" spans="2:13" customFormat="1" x14ac:dyDescent="0.25">
      <c r="B2164" s="50"/>
      <c r="C2164" s="20"/>
      <c r="D2164" s="33"/>
      <c r="E2164" s="9"/>
      <c r="F2164" s="34"/>
      <c r="G2164" s="34"/>
      <c r="H2164" s="34"/>
      <c r="I2164" s="33"/>
      <c r="J2164" s="33"/>
      <c r="K2164" s="51"/>
      <c r="L2164" s="51"/>
      <c r="M2164" s="2"/>
    </row>
    <row r="2165" spans="2:13" customFormat="1" x14ac:dyDescent="0.25">
      <c r="B2165" s="50"/>
      <c r="C2165" s="20"/>
      <c r="D2165" s="33"/>
      <c r="E2165" s="9"/>
      <c r="F2165" s="34"/>
      <c r="G2165" s="34"/>
      <c r="H2165" s="34"/>
      <c r="I2165" s="33"/>
      <c r="J2165" s="33"/>
      <c r="K2165" s="51"/>
      <c r="L2165" s="51"/>
      <c r="M2165" s="2"/>
    </row>
    <row r="2166" spans="2:13" customFormat="1" x14ac:dyDescent="0.25">
      <c r="B2166" s="50"/>
      <c r="C2166" s="20"/>
      <c r="D2166" s="33"/>
      <c r="E2166" s="9"/>
      <c r="F2166" s="34"/>
      <c r="G2166" s="34"/>
      <c r="H2166" s="34"/>
      <c r="I2166" s="33"/>
      <c r="J2166" s="33"/>
      <c r="K2166" s="51"/>
      <c r="L2166" s="51"/>
      <c r="M2166" s="2"/>
    </row>
    <row r="2167" spans="2:13" customFormat="1" x14ac:dyDescent="0.25">
      <c r="B2167" s="50"/>
      <c r="C2167" s="20"/>
      <c r="D2167" s="33"/>
      <c r="E2167" s="9"/>
      <c r="F2167" s="34"/>
      <c r="G2167" s="34"/>
      <c r="H2167" s="34"/>
      <c r="I2167" s="33"/>
      <c r="J2167" s="33"/>
      <c r="K2167" s="51"/>
      <c r="L2167" s="51"/>
      <c r="M2167" s="2"/>
    </row>
    <row r="2168" spans="2:13" customFormat="1" x14ac:dyDescent="0.25">
      <c r="B2168" s="50"/>
      <c r="C2168" s="20"/>
      <c r="D2168" s="33"/>
      <c r="E2168" s="9"/>
      <c r="F2168" s="34"/>
      <c r="G2168" s="34"/>
      <c r="H2168" s="34"/>
      <c r="I2168" s="33"/>
      <c r="J2168" s="33"/>
      <c r="K2168" s="51"/>
      <c r="L2168" s="51"/>
      <c r="M2168" s="2"/>
    </row>
    <row r="2169" spans="2:13" customFormat="1" x14ac:dyDescent="0.25">
      <c r="B2169" s="50"/>
      <c r="C2169" s="20"/>
      <c r="D2169" s="33"/>
      <c r="E2169" s="9"/>
      <c r="F2169" s="34"/>
      <c r="G2169" s="34"/>
      <c r="H2169" s="34"/>
      <c r="I2169" s="33"/>
      <c r="J2169" s="33"/>
      <c r="K2169" s="51"/>
      <c r="L2169" s="51"/>
      <c r="M2169" s="2"/>
    </row>
    <row r="2170" spans="2:13" customFormat="1" x14ac:dyDescent="0.25">
      <c r="B2170" s="50"/>
      <c r="C2170" s="20"/>
      <c r="D2170" s="33"/>
      <c r="E2170" s="9"/>
      <c r="F2170" s="34"/>
      <c r="G2170" s="34"/>
      <c r="H2170" s="34"/>
      <c r="I2170" s="33"/>
      <c r="J2170" s="33"/>
      <c r="K2170" s="51"/>
      <c r="L2170" s="51"/>
      <c r="M2170" s="2"/>
    </row>
    <row r="2171" spans="2:13" customFormat="1" x14ac:dyDescent="0.25">
      <c r="B2171" s="50"/>
      <c r="C2171" s="20"/>
      <c r="D2171" s="33"/>
      <c r="E2171" s="9"/>
      <c r="F2171" s="34"/>
      <c r="G2171" s="34"/>
      <c r="H2171" s="34"/>
      <c r="I2171" s="33"/>
      <c r="J2171" s="33"/>
      <c r="K2171" s="51"/>
      <c r="L2171" s="51"/>
      <c r="M2171" s="2"/>
    </row>
    <row r="2172" spans="2:13" customFormat="1" x14ac:dyDescent="0.25">
      <c r="B2172" s="50"/>
      <c r="C2172" s="20"/>
      <c r="D2172" s="33"/>
      <c r="E2172" s="9"/>
      <c r="F2172" s="34"/>
      <c r="G2172" s="34"/>
      <c r="H2172" s="34"/>
      <c r="I2172" s="33"/>
      <c r="J2172" s="33"/>
      <c r="K2172" s="51"/>
      <c r="L2172" s="51"/>
      <c r="M2172" s="2"/>
    </row>
    <row r="2173" spans="2:13" customFormat="1" x14ac:dyDescent="0.25">
      <c r="B2173" s="50"/>
      <c r="C2173" s="20"/>
      <c r="D2173" s="33"/>
      <c r="E2173" s="9"/>
      <c r="F2173" s="34"/>
      <c r="G2173" s="34"/>
      <c r="H2173" s="34"/>
      <c r="I2173" s="33"/>
      <c r="J2173" s="33"/>
      <c r="K2173" s="51"/>
      <c r="L2173" s="51"/>
      <c r="M2173" s="2"/>
    </row>
    <row r="2174" spans="2:13" customFormat="1" x14ac:dyDescent="0.25">
      <c r="B2174" s="50"/>
      <c r="C2174" s="20"/>
      <c r="D2174" s="33"/>
      <c r="E2174" s="9"/>
      <c r="F2174" s="34"/>
      <c r="G2174" s="34"/>
      <c r="H2174" s="34"/>
      <c r="I2174" s="33"/>
      <c r="J2174" s="33"/>
      <c r="K2174" s="51"/>
      <c r="L2174" s="51"/>
      <c r="M2174" s="2"/>
    </row>
    <row r="2175" spans="2:13" customFormat="1" x14ac:dyDescent="0.25">
      <c r="B2175" s="50"/>
      <c r="C2175" s="20"/>
      <c r="D2175" s="33"/>
      <c r="E2175" s="9"/>
      <c r="F2175" s="34"/>
      <c r="G2175" s="34"/>
      <c r="H2175" s="34"/>
      <c r="I2175" s="33"/>
      <c r="J2175" s="33"/>
      <c r="K2175" s="51"/>
      <c r="L2175" s="51"/>
      <c r="M2175" s="2"/>
    </row>
    <row r="2176" spans="2:13" customFormat="1" x14ac:dyDescent="0.25">
      <c r="B2176" s="50"/>
      <c r="C2176" s="20"/>
      <c r="D2176" s="33"/>
      <c r="E2176" s="9"/>
      <c r="F2176" s="34"/>
      <c r="G2176" s="34"/>
      <c r="H2176" s="34"/>
      <c r="I2176" s="33"/>
      <c r="J2176" s="33"/>
      <c r="K2176" s="51"/>
      <c r="L2176" s="51"/>
      <c r="M2176" s="2"/>
    </row>
    <row r="2177" spans="2:13" customFormat="1" x14ac:dyDescent="0.25">
      <c r="B2177" s="50"/>
      <c r="C2177" s="20"/>
      <c r="D2177" s="33"/>
      <c r="E2177" s="9"/>
      <c r="F2177" s="34"/>
      <c r="G2177" s="34"/>
      <c r="H2177" s="34"/>
      <c r="I2177" s="33"/>
      <c r="J2177" s="33"/>
      <c r="K2177" s="51"/>
      <c r="L2177" s="51"/>
      <c r="M2177" s="2"/>
    </row>
    <row r="2178" spans="2:13" customFormat="1" x14ac:dyDescent="0.25">
      <c r="B2178" s="50"/>
      <c r="C2178" s="20"/>
      <c r="D2178" s="33"/>
      <c r="E2178" s="9"/>
      <c r="F2178" s="34"/>
      <c r="G2178" s="34"/>
      <c r="H2178" s="34"/>
      <c r="I2178" s="33"/>
      <c r="J2178" s="33"/>
      <c r="K2178" s="51"/>
      <c r="L2178" s="51"/>
      <c r="M2178" s="2"/>
    </row>
    <row r="2179" spans="2:13" customFormat="1" x14ac:dyDescent="0.25">
      <c r="B2179" s="50"/>
      <c r="C2179" s="20"/>
      <c r="D2179" s="33"/>
      <c r="E2179" s="9"/>
      <c r="F2179" s="34"/>
      <c r="G2179" s="34"/>
      <c r="H2179" s="34"/>
      <c r="I2179" s="33"/>
      <c r="J2179" s="33"/>
      <c r="K2179" s="51"/>
      <c r="L2179" s="51"/>
      <c r="M2179" s="2"/>
    </row>
    <row r="2180" spans="2:13" customFormat="1" x14ac:dyDescent="0.25">
      <c r="B2180" s="50"/>
      <c r="C2180" s="20"/>
      <c r="D2180" s="33"/>
      <c r="E2180" s="9"/>
      <c r="F2180" s="34"/>
      <c r="G2180" s="34"/>
      <c r="H2180" s="34"/>
      <c r="I2180" s="33"/>
      <c r="J2180" s="33"/>
      <c r="K2180" s="51"/>
      <c r="L2180" s="51"/>
      <c r="M2180" s="2"/>
    </row>
    <row r="2181" spans="2:13" customFormat="1" x14ac:dyDescent="0.25">
      <c r="B2181" s="50"/>
      <c r="C2181" s="20"/>
      <c r="D2181" s="33"/>
      <c r="E2181" s="9"/>
      <c r="F2181" s="34"/>
      <c r="G2181" s="34"/>
      <c r="H2181" s="34"/>
      <c r="I2181" s="33"/>
      <c r="J2181" s="33"/>
      <c r="K2181" s="51"/>
      <c r="L2181" s="51"/>
      <c r="M2181" s="2"/>
    </row>
    <row r="2182" spans="2:13" customFormat="1" x14ac:dyDescent="0.25">
      <c r="B2182" s="50"/>
      <c r="C2182" s="20"/>
      <c r="D2182" s="33"/>
      <c r="E2182" s="9"/>
      <c r="F2182" s="34"/>
      <c r="G2182" s="34"/>
      <c r="H2182" s="34"/>
      <c r="I2182" s="33"/>
      <c r="J2182" s="33"/>
      <c r="K2182" s="51"/>
      <c r="L2182" s="51"/>
      <c r="M2182" s="2"/>
    </row>
    <row r="2183" spans="2:13" customFormat="1" x14ac:dyDescent="0.25">
      <c r="B2183" s="50"/>
      <c r="C2183" s="20"/>
      <c r="D2183" s="33"/>
      <c r="E2183" s="9"/>
      <c r="F2183" s="34"/>
      <c r="G2183" s="34"/>
      <c r="H2183" s="34"/>
      <c r="I2183" s="33"/>
      <c r="J2183" s="33"/>
      <c r="K2183" s="51"/>
      <c r="L2183" s="51"/>
      <c r="M2183" s="2"/>
    </row>
    <row r="2184" spans="2:13" customFormat="1" x14ac:dyDescent="0.25">
      <c r="B2184" s="50"/>
      <c r="C2184" s="20"/>
      <c r="D2184" s="33"/>
      <c r="E2184" s="9"/>
      <c r="F2184" s="34"/>
      <c r="G2184" s="34"/>
      <c r="H2184" s="34"/>
      <c r="I2184" s="33"/>
      <c r="J2184" s="33"/>
      <c r="K2184" s="51"/>
      <c r="L2184" s="51"/>
      <c r="M2184" s="2"/>
    </row>
    <row r="2185" spans="2:13" customFormat="1" x14ac:dyDescent="0.25">
      <c r="B2185" s="50"/>
      <c r="C2185" s="20"/>
      <c r="D2185" s="33"/>
      <c r="E2185" s="9"/>
      <c r="F2185" s="34"/>
      <c r="G2185" s="34"/>
      <c r="H2185" s="34"/>
      <c r="I2185" s="33"/>
      <c r="J2185" s="33"/>
      <c r="K2185" s="51"/>
      <c r="L2185" s="51"/>
      <c r="M2185" s="2"/>
    </row>
    <row r="2186" spans="2:13" customFormat="1" x14ac:dyDescent="0.25">
      <c r="B2186" s="50"/>
      <c r="C2186" s="20"/>
      <c r="D2186" s="33"/>
      <c r="E2186" s="9"/>
      <c r="F2186" s="34"/>
      <c r="G2186" s="34"/>
      <c r="H2186" s="34"/>
      <c r="I2186" s="33"/>
      <c r="J2186" s="33"/>
      <c r="K2186" s="51"/>
      <c r="L2186" s="51"/>
      <c r="M2186" s="2"/>
    </row>
    <row r="2187" spans="2:13" customFormat="1" x14ac:dyDescent="0.25">
      <c r="B2187" s="50"/>
      <c r="C2187" s="20"/>
      <c r="D2187" s="33"/>
      <c r="E2187" s="9"/>
      <c r="F2187" s="34"/>
      <c r="G2187" s="34"/>
      <c r="H2187" s="34"/>
      <c r="I2187" s="33"/>
      <c r="J2187" s="33"/>
      <c r="K2187" s="51"/>
      <c r="L2187" s="51"/>
      <c r="M2187" s="2"/>
    </row>
    <row r="2188" spans="2:13" customFormat="1" x14ac:dyDescent="0.25">
      <c r="B2188" s="50"/>
      <c r="C2188" s="20"/>
      <c r="D2188" s="33"/>
      <c r="E2188" s="9"/>
      <c r="F2188" s="34"/>
      <c r="G2188" s="34"/>
      <c r="H2188" s="34"/>
      <c r="I2188" s="33"/>
      <c r="J2188" s="33"/>
      <c r="K2188" s="51"/>
      <c r="L2188" s="51"/>
      <c r="M2188" s="2"/>
    </row>
    <row r="2189" spans="2:13" customFormat="1" x14ac:dyDescent="0.25">
      <c r="B2189" s="50"/>
      <c r="C2189" s="20"/>
      <c r="D2189" s="33"/>
      <c r="E2189" s="9"/>
      <c r="F2189" s="34"/>
      <c r="G2189" s="34"/>
      <c r="H2189" s="34"/>
      <c r="I2189" s="33"/>
      <c r="J2189" s="33"/>
      <c r="K2189" s="51"/>
      <c r="L2189" s="51"/>
      <c r="M2189" s="2"/>
    </row>
    <row r="2190" spans="2:13" customFormat="1" x14ac:dyDescent="0.25">
      <c r="B2190" s="50"/>
      <c r="C2190" s="20"/>
      <c r="D2190" s="33"/>
      <c r="E2190" s="9"/>
      <c r="F2190" s="34"/>
      <c r="G2190" s="34"/>
      <c r="H2190" s="34"/>
      <c r="I2190" s="33"/>
      <c r="J2190" s="33"/>
      <c r="K2190" s="51"/>
      <c r="L2190" s="51"/>
      <c r="M2190" s="2"/>
    </row>
    <row r="2191" spans="2:13" customFormat="1" x14ac:dyDescent="0.25">
      <c r="B2191" s="50"/>
      <c r="C2191" s="20"/>
      <c r="D2191" s="33"/>
      <c r="E2191" s="9"/>
      <c r="F2191" s="34"/>
      <c r="G2191" s="34"/>
      <c r="H2191" s="34"/>
      <c r="I2191" s="33"/>
      <c r="J2191" s="33"/>
      <c r="K2191" s="51"/>
      <c r="L2191" s="51"/>
      <c r="M2191" s="2"/>
    </row>
    <row r="2192" spans="2:13" customFormat="1" x14ac:dyDescent="0.25">
      <c r="B2192" s="50"/>
      <c r="C2192" s="20"/>
      <c r="D2192" s="33"/>
      <c r="E2192" s="9"/>
      <c r="F2192" s="34"/>
      <c r="G2192" s="34"/>
      <c r="H2192" s="34"/>
      <c r="I2192" s="33"/>
      <c r="J2192" s="33"/>
      <c r="K2192" s="51"/>
      <c r="L2192" s="51"/>
      <c r="M2192" s="2"/>
    </row>
    <row r="2193" spans="2:13" customFormat="1" x14ac:dyDescent="0.25">
      <c r="B2193" s="50"/>
      <c r="C2193" s="20"/>
      <c r="D2193" s="33"/>
      <c r="E2193" s="9"/>
      <c r="F2193" s="34"/>
      <c r="G2193" s="34"/>
      <c r="H2193" s="34"/>
      <c r="I2193" s="33"/>
      <c r="J2193" s="33"/>
      <c r="K2193" s="51"/>
      <c r="L2193" s="51"/>
      <c r="M2193" s="2"/>
    </row>
    <row r="2194" spans="2:13" customFormat="1" x14ac:dyDescent="0.25">
      <c r="B2194" s="50"/>
      <c r="C2194" s="20"/>
      <c r="D2194" s="33"/>
      <c r="E2194" s="9"/>
      <c r="F2194" s="34"/>
      <c r="G2194" s="34"/>
      <c r="H2194" s="34"/>
      <c r="I2194" s="33"/>
      <c r="J2194" s="33"/>
      <c r="K2194" s="51"/>
      <c r="L2194" s="51"/>
      <c r="M2194" s="2"/>
    </row>
    <row r="2195" spans="2:13" customFormat="1" x14ac:dyDescent="0.25">
      <c r="B2195" s="50"/>
      <c r="C2195" s="20"/>
      <c r="D2195" s="33"/>
      <c r="E2195" s="9"/>
      <c r="F2195" s="34"/>
      <c r="G2195" s="34"/>
      <c r="H2195" s="34"/>
      <c r="I2195" s="33"/>
      <c r="J2195" s="33"/>
      <c r="K2195" s="51"/>
      <c r="L2195" s="51"/>
      <c r="M2195" s="2"/>
    </row>
    <row r="2196" spans="2:13" customFormat="1" x14ac:dyDescent="0.25">
      <c r="B2196" s="50"/>
      <c r="C2196" s="20"/>
      <c r="D2196" s="33"/>
      <c r="E2196" s="9"/>
      <c r="F2196" s="34"/>
      <c r="G2196" s="34"/>
      <c r="H2196" s="34"/>
      <c r="I2196" s="33"/>
      <c r="J2196" s="33"/>
      <c r="K2196" s="51"/>
      <c r="L2196" s="51"/>
      <c r="M2196" s="2"/>
    </row>
    <row r="2197" spans="2:13" customFormat="1" x14ac:dyDescent="0.25">
      <c r="B2197" s="50"/>
      <c r="C2197" s="20"/>
      <c r="D2197" s="33"/>
      <c r="E2197" s="9"/>
      <c r="F2197" s="34"/>
      <c r="G2197" s="34"/>
      <c r="H2197" s="34"/>
      <c r="I2197" s="33"/>
      <c r="J2197" s="33"/>
      <c r="K2197" s="51"/>
      <c r="L2197" s="51"/>
      <c r="M2197" s="2"/>
    </row>
    <row r="2198" spans="2:13" customFormat="1" x14ac:dyDescent="0.25">
      <c r="B2198" s="50"/>
      <c r="C2198" s="20"/>
      <c r="D2198" s="33"/>
      <c r="E2198" s="9"/>
      <c r="F2198" s="34"/>
      <c r="G2198" s="34"/>
      <c r="H2198" s="34"/>
      <c r="I2198" s="33"/>
      <c r="J2198" s="33"/>
      <c r="K2198" s="51"/>
      <c r="L2198" s="51"/>
      <c r="M2198" s="2"/>
    </row>
    <row r="2199" spans="2:13" customFormat="1" x14ac:dyDescent="0.25">
      <c r="B2199" s="50"/>
      <c r="C2199" s="20"/>
      <c r="D2199" s="33"/>
      <c r="E2199" s="9"/>
      <c r="F2199" s="34"/>
      <c r="G2199" s="34"/>
      <c r="H2199" s="34"/>
      <c r="I2199" s="33"/>
      <c r="J2199" s="33"/>
      <c r="K2199" s="51"/>
      <c r="L2199" s="51"/>
      <c r="M2199" s="2"/>
    </row>
    <row r="2200" spans="2:13" customFormat="1" x14ac:dyDescent="0.25">
      <c r="B2200" s="50"/>
      <c r="C2200" s="20"/>
      <c r="D2200" s="33"/>
      <c r="E2200" s="9"/>
      <c r="F2200" s="34"/>
      <c r="G2200" s="34"/>
      <c r="H2200" s="34"/>
      <c r="I2200" s="33"/>
      <c r="J2200" s="33"/>
      <c r="K2200" s="51"/>
      <c r="L2200" s="51"/>
      <c r="M2200" s="2"/>
    </row>
    <row r="2201" spans="2:13" customFormat="1" x14ac:dyDescent="0.25">
      <c r="B2201" s="50"/>
      <c r="C2201" s="20"/>
      <c r="D2201" s="33"/>
      <c r="E2201" s="9"/>
      <c r="F2201" s="34"/>
      <c r="G2201" s="34"/>
      <c r="H2201" s="34"/>
      <c r="I2201" s="33"/>
      <c r="J2201" s="33"/>
      <c r="K2201" s="51"/>
      <c r="L2201" s="51"/>
      <c r="M2201" s="2"/>
    </row>
    <row r="2202" spans="2:13" customFormat="1" x14ac:dyDescent="0.25">
      <c r="B2202" s="50"/>
      <c r="C2202" s="20"/>
      <c r="D2202" s="33"/>
      <c r="E2202" s="9"/>
      <c r="F2202" s="34"/>
      <c r="G2202" s="34"/>
      <c r="H2202" s="34"/>
      <c r="I2202" s="33"/>
      <c r="J2202" s="33"/>
      <c r="K2202" s="51"/>
      <c r="L2202" s="51"/>
      <c r="M2202" s="2"/>
    </row>
    <row r="2203" spans="2:13" customFormat="1" x14ac:dyDescent="0.25">
      <c r="B2203" s="50"/>
      <c r="C2203" s="20"/>
      <c r="D2203" s="33"/>
      <c r="E2203" s="9"/>
      <c r="F2203" s="34"/>
      <c r="G2203" s="34"/>
      <c r="H2203" s="34"/>
      <c r="I2203" s="33"/>
      <c r="J2203" s="33"/>
      <c r="K2203" s="51"/>
      <c r="L2203" s="51"/>
      <c r="M2203" s="2"/>
    </row>
    <row r="2204" spans="2:13" customFormat="1" x14ac:dyDescent="0.25">
      <c r="B2204" s="50"/>
      <c r="C2204" s="20"/>
      <c r="D2204" s="33"/>
      <c r="E2204" s="9"/>
      <c r="F2204" s="34"/>
      <c r="G2204" s="34"/>
      <c r="H2204" s="34"/>
      <c r="I2204" s="33"/>
      <c r="J2204" s="33"/>
      <c r="K2204" s="51"/>
      <c r="L2204" s="51"/>
      <c r="M2204" s="2"/>
    </row>
    <row r="2205" spans="2:13" customFormat="1" x14ac:dyDescent="0.25">
      <c r="B2205" s="50"/>
      <c r="C2205" s="20"/>
      <c r="D2205" s="33"/>
      <c r="E2205" s="9"/>
      <c r="F2205" s="34"/>
      <c r="G2205" s="34"/>
      <c r="H2205" s="34"/>
      <c r="I2205" s="33"/>
      <c r="J2205" s="33"/>
      <c r="K2205" s="51"/>
      <c r="L2205" s="51"/>
      <c r="M2205" s="2"/>
    </row>
    <row r="2206" spans="2:13" customFormat="1" x14ac:dyDescent="0.25">
      <c r="B2206" s="50"/>
      <c r="C2206" s="20"/>
      <c r="D2206" s="33"/>
      <c r="E2206" s="9"/>
      <c r="F2206" s="34"/>
      <c r="G2206" s="34"/>
      <c r="H2206" s="34"/>
      <c r="I2206" s="33"/>
      <c r="J2206" s="33"/>
      <c r="K2206" s="51"/>
      <c r="L2206" s="51"/>
      <c r="M2206" s="2"/>
    </row>
    <row r="2207" spans="2:13" customFormat="1" x14ac:dyDescent="0.25">
      <c r="B2207" s="50"/>
      <c r="C2207" s="20"/>
      <c r="D2207" s="33"/>
      <c r="E2207" s="9"/>
      <c r="F2207" s="34"/>
      <c r="G2207" s="34"/>
      <c r="H2207" s="34"/>
      <c r="I2207" s="33"/>
      <c r="J2207" s="33"/>
      <c r="K2207" s="51"/>
      <c r="L2207" s="51"/>
      <c r="M2207" s="2"/>
    </row>
    <row r="2208" spans="2:13" customFormat="1" x14ac:dyDescent="0.25">
      <c r="B2208" s="50"/>
      <c r="C2208" s="20"/>
      <c r="D2208" s="33"/>
      <c r="E2208" s="9"/>
      <c r="F2208" s="34"/>
      <c r="G2208" s="34"/>
      <c r="H2208" s="34"/>
      <c r="I2208" s="33"/>
      <c r="J2208" s="33"/>
      <c r="K2208" s="51"/>
      <c r="L2208" s="51"/>
      <c r="M2208" s="2"/>
    </row>
    <row r="2209" spans="2:13" customFormat="1" x14ac:dyDescent="0.25">
      <c r="B2209" s="50"/>
      <c r="C2209" s="20"/>
      <c r="D2209" s="33"/>
      <c r="E2209" s="9"/>
      <c r="F2209" s="34"/>
      <c r="G2209" s="34"/>
      <c r="H2209" s="34"/>
      <c r="I2209" s="33"/>
      <c r="J2209" s="33"/>
      <c r="K2209" s="51"/>
      <c r="L2209" s="51"/>
      <c r="M2209" s="2"/>
    </row>
    <row r="2210" spans="2:13" customFormat="1" x14ac:dyDescent="0.25">
      <c r="B2210" s="50"/>
      <c r="C2210" s="20"/>
      <c r="D2210" s="33"/>
      <c r="E2210" s="9"/>
      <c r="F2210" s="34"/>
      <c r="G2210" s="34"/>
      <c r="H2210" s="34"/>
      <c r="I2210" s="33"/>
      <c r="J2210" s="33"/>
      <c r="K2210" s="51"/>
      <c r="L2210" s="51"/>
      <c r="M2210" s="2"/>
    </row>
    <row r="2211" spans="2:13" customFormat="1" x14ac:dyDescent="0.25">
      <c r="B2211" s="50"/>
      <c r="C2211" s="20"/>
      <c r="D2211" s="33"/>
      <c r="E2211" s="9"/>
      <c r="F2211" s="34"/>
      <c r="G2211" s="34"/>
      <c r="H2211" s="34"/>
      <c r="I2211" s="33"/>
      <c r="J2211" s="33"/>
      <c r="K2211" s="51"/>
      <c r="L2211" s="51"/>
      <c r="M2211" s="2"/>
    </row>
    <row r="2212" spans="2:13" customFormat="1" x14ac:dyDescent="0.25">
      <c r="B2212" s="50"/>
      <c r="C2212" s="20"/>
      <c r="D2212" s="33"/>
      <c r="E2212" s="9"/>
      <c r="F2212" s="34"/>
      <c r="G2212" s="34"/>
      <c r="H2212" s="34"/>
      <c r="I2212" s="33"/>
      <c r="J2212" s="33"/>
      <c r="K2212" s="51"/>
      <c r="L2212" s="51"/>
      <c r="M2212" s="2"/>
    </row>
    <row r="2213" spans="2:13" customFormat="1" x14ac:dyDescent="0.25">
      <c r="B2213" s="50"/>
      <c r="C2213" s="20"/>
      <c r="D2213" s="33"/>
      <c r="E2213" s="9"/>
      <c r="F2213" s="34"/>
      <c r="G2213" s="34"/>
      <c r="H2213" s="34"/>
      <c r="I2213" s="33"/>
      <c r="J2213" s="33"/>
      <c r="K2213" s="51"/>
      <c r="L2213" s="51"/>
      <c r="M2213" s="2"/>
    </row>
    <row r="2214" spans="2:13" customFormat="1" x14ac:dyDescent="0.25">
      <c r="B2214" s="50"/>
      <c r="C2214" s="20"/>
      <c r="D2214" s="33"/>
      <c r="E2214" s="9"/>
      <c r="F2214" s="34"/>
      <c r="G2214" s="34"/>
      <c r="H2214" s="34"/>
      <c r="I2214" s="33"/>
      <c r="J2214" s="33"/>
      <c r="K2214" s="51"/>
      <c r="L2214" s="51"/>
      <c r="M2214" s="2"/>
    </row>
    <row r="2215" spans="2:13" customFormat="1" x14ac:dyDescent="0.25">
      <c r="B2215" s="50"/>
      <c r="C2215" s="20"/>
      <c r="D2215" s="33"/>
      <c r="E2215" s="9"/>
      <c r="F2215" s="34"/>
      <c r="G2215" s="34"/>
      <c r="H2215" s="34"/>
      <c r="I2215" s="33"/>
      <c r="J2215" s="33"/>
      <c r="K2215" s="51"/>
      <c r="L2215" s="51"/>
      <c r="M2215" s="2"/>
    </row>
    <row r="2216" spans="2:13" customFormat="1" x14ac:dyDescent="0.25">
      <c r="B2216" s="50"/>
      <c r="C2216" s="20"/>
      <c r="D2216" s="33"/>
      <c r="E2216" s="9"/>
      <c r="F2216" s="34"/>
      <c r="G2216" s="34"/>
      <c r="H2216" s="34"/>
      <c r="I2216" s="33"/>
      <c r="J2216" s="33"/>
      <c r="K2216" s="51"/>
      <c r="L2216" s="51"/>
      <c r="M2216" s="2"/>
    </row>
    <row r="2217" spans="2:13" customFormat="1" x14ac:dyDescent="0.25">
      <c r="B2217" s="50"/>
      <c r="C2217" s="20"/>
      <c r="D2217" s="33"/>
      <c r="E2217" s="9"/>
      <c r="F2217" s="34"/>
      <c r="G2217" s="34"/>
      <c r="H2217" s="34"/>
      <c r="I2217" s="33"/>
      <c r="J2217" s="33"/>
      <c r="K2217" s="51"/>
      <c r="L2217" s="51"/>
      <c r="M2217" s="2"/>
    </row>
    <row r="2218" spans="2:13" customFormat="1" x14ac:dyDescent="0.25">
      <c r="B2218" s="50"/>
      <c r="C2218" s="20"/>
      <c r="D2218" s="33"/>
      <c r="E2218" s="9"/>
      <c r="F2218" s="34"/>
      <c r="G2218" s="34"/>
      <c r="H2218" s="34"/>
      <c r="I2218" s="33"/>
      <c r="J2218" s="33"/>
      <c r="K2218" s="51"/>
      <c r="L2218" s="51"/>
      <c r="M2218" s="2"/>
    </row>
    <row r="2219" spans="2:13" customFormat="1" x14ac:dyDescent="0.25">
      <c r="B2219" s="50"/>
      <c r="C2219" s="20"/>
      <c r="D2219" s="33"/>
      <c r="E2219" s="9"/>
      <c r="F2219" s="34"/>
      <c r="G2219" s="34"/>
      <c r="H2219" s="34"/>
      <c r="I2219" s="33"/>
      <c r="J2219" s="33"/>
      <c r="K2219" s="51"/>
      <c r="L2219" s="51"/>
      <c r="M2219" s="2"/>
    </row>
    <row r="2220" spans="2:13" customFormat="1" x14ac:dyDescent="0.25">
      <c r="B2220" s="50"/>
      <c r="C2220" s="20"/>
      <c r="D2220" s="33"/>
      <c r="E2220" s="9"/>
      <c r="F2220" s="34"/>
      <c r="G2220" s="34"/>
      <c r="H2220" s="34"/>
      <c r="I2220" s="33"/>
      <c r="J2220" s="33"/>
      <c r="K2220" s="51"/>
      <c r="L2220" s="51"/>
      <c r="M2220" s="2"/>
    </row>
    <row r="2221" spans="2:13" customFormat="1" x14ac:dyDescent="0.25">
      <c r="B2221" s="50"/>
      <c r="C2221" s="20"/>
      <c r="D2221" s="33"/>
      <c r="E2221" s="9"/>
      <c r="F2221" s="34"/>
      <c r="G2221" s="34"/>
      <c r="H2221" s="34"/>
      <c r="I2221" s="33"/>
      <c r="J2221" s="33"/>
      <c r="K2221" s="51"/>
      <c r="L2221" s="51"/>
      <c r="M2221" s="2"/>
    </row>
    <row r="2222" spans="2:13" customFormat="1" x14ac:dyDescent="0.25">
      <c r="B2222" s="50"/>
      <c r="C2222" s="20"/>
      <c r="D2222" s="33"/>
      <c r="E2222" s="9"/>
      <c r="F2222" s="34"/>
      <c r="G2222" s="34"/>
      <c r="H2222" s="34"/>
      <c r="I2222" s="33"/>
      <c r="J2222" s="33"/>
      <c r="K2222" s="51"/>
      <c r="L2222" s="51"/>
      <c r="M2222" s="2"/>
    </row>
    <row r="2223" spans="2:13" customFormat="1" x14ac:dyDescent="0.25">
      <c r="B2223" s="50"/>
      <c r="C2223" s="20"/>
      <c r="D2223" s="33"/>
      <c r="E2223" s="9"/>
      <c r="F2223" s="34"/>
      <c r="G2223" s="34"/>
      <c r="H2223" s="34"/>
      <c r="I2223" s="33"/>
      <c r="J2223" s="33"/>
      <c r="K2223" s="51"/>
      <c r="L2223" s="51"/>
      <c r="M2223" s="2"/>
    </row>
    <row r="2224" spans="2:13" customFormat="1" x14ac:dyDescent="0.25">
      <c r="B2224" s="50"/>
      <c r="C2224" s="20"/>
      <c r="D2224" s="33"/>
      <c r="E2224" s="9"/>
      <c r="F2224" s="34"/>
      <c r="G2224" s="34"/>
      <c r="H2224" s="34"/>
      <c r="I2224" s="33"/>
      <c r="J2224" s="33"/>
      <c r="K2224" s="51"/>
      <c r="L2224" s="51"/>
      <c r="M2224" s="2"/>
    </row>
    <row r="2225" spans="2:13" customFormat="1" x14ac:dyDescent="0.25">
      <c r="B2225" s="50"/>
      <c r="C2225" s="20"/>
      <c r="D2225" s="33"/>
      <c r="E2225" s="9"/>
      <c r="F2225" s="34"/>
      <c r="G2225" s="34"/>
      <c r="H2225" s="34"/>
      <c r="I2225" s="33"/>
      <c r="J2225" s="33"/>
      <c r="K2225" s="51"/>
      <c r="L2225" s="51"/>
      <c r="M2225" s="2"/>
    </row>
    <row r="2226" spans="2:13" customFormat="1" x14ac:dyDescent="0.25">
      <c r="B2226" s="50"/>
      <c r="C2226" s="20"/>
      <c r="D2226" s="33"/>
      <c r="E2226" s="9"/>
      <c r="F2226" s="34"/>
      <c r="G2226" s="34"/>
      <c r="H2226" s="34"/>
      <c r="I2226" s="33"/>
      <c r="J2226" s="33"/>
      <c r="K2226" s="51"/>
      <c r="L2226" s="51"/>
      <c r="M2226" s="2"/>
    </row>
    <row r="2227" spans="2:13" customFormat="1" x14ac:dyDescent="0.25">
      <c r="B2227" s="50"/>
      <c r="C2227" s="20"/>
      <c r="D2227" s="33"/>
      <c r="E2227" s="9"/>
      <c r="F2227" s="34"/>
      <c r="G2227" s="34"/>
      <c r="H2227" s="34"/>
      <c r="I2227" s="33"/>
      <c r="J2227" s="33"/>
      <c r="K2227" s="51"/>
      <c r="L2227" s="51"/>
      <c r="M2227" s="2"/>
    </row>
    <row r="2228" spans="2:13" customFormat="1" x14ac:dyDescent="0.25">
      <c r="B2228" s="50"/>
      <c r="C2228" s="20"/>
      <c r="D2228" s="33"/>
      <c r="E2228" s="9"/>
      <c r="F2228" s="34"/>
      <c r="G2228" s="34"/>
      <c r="H2228" s="34"/>
      <c r="I2228" s="33"/>
      <c r="J2228" s="33"/>
      <c r="K2228" s="51"/>
      <c r="L2228" s="51"/>
      <c r="M2228" s="2"/>
    </row>
    <row r="2229" spans="2:13" customFormat="1" x14ac:dyDescent="0.25">
      <c r="B2229" s="50"/>
      <c r="C2229" s="20"/>
      <c r="D2229" s="33"/>
      <c r="E2229" s="9"/>
      <c r="F2229" s="34"/>
      <c r="G2229" s="34"/>
      <c r="H2229" s="34"/>
      <c r="I2229" s="33"/>
      <c r="J2229" s="33"/>
      <c r="K2229" s="51"/>
      <c r="L2229" s="51"/>
      <c r="M2229" s="2"/>
    </row>
    <row r="2230" spans="2:13" customFormat="1" x14ac:dyDescent="0.25">
      <c r="B2230" s="50"/>
      <c r="C2230" s="20"/>
      <c r="D2230" s="33"/>
      <c r="E2230" s="9"/>
      <c r="F2230" s="34"/>
      <c r="G2230" s="34"/>
      <c r="H2230" s="34"/>
      <c r="I2230" s="33"/>
      <c r="J2230" s="33"/>
      <c r="K2230" s="51"/>
      <c r="L2230" s="51"/>
      <c r="M2230" s="2"/>
    </row>
    <row r="2231" spans="2:13" customFormat="1" x14ac:dyDescent="0.25">
      <c r="B2231" s="50"/>
      <c r="C2231" s="20"/>
      <c r="D2231" s="33"/>
      <c r="E2231" s="9"/>
      <c r="F2231" s="34"/>
      <c r="G2231" s="34"/>
      <c r="H2231" s="34"/>
      <c r="I2231" s="33"/>
      <c r="J2231" s="33"/>
      <c r="K2231" s="51"/>
      <c r="L2231" s="51"/>
      <c r="M2231" s="2"/>
    </row>
    <row r="2232" spans="2:13" customFormat="1" x14ac:dyDescent="0.25">
      <c r="B2232" s="50"/>
      <c r="C2232" s="20"/>
      <c r="D2232" s="33"/>
      <c r="E2232" s="9"/>
      <c r="F2232" s="34"/>
      <c r="G2232" s="34"/>
      <c r="H2232" s="34"/>
      <c r="I2232" s="33"/>
      <c r="J2232" s="33"/>
      <c r="K2232" s="51"/>
      <c r="L2232" s="51"/>
      <c r="M2232" s="2"/>
    </row>
    <row r="2233" spans="2:13" customFormat="1" x14ac:dyDescent="0.25">
      <c r="B2233" s="50"/>
      <c r="C2233" s="20"/>
      <c r="D2233" s="33"/>
      <c r="E2233" s="9"/>
      <c r="F2233" s="34"/>
      <c r="G2233" s="34"/>
      <c r="H2233" s="34"/>
      <c r="I2233" s="33"/>
      <c r="J2233" s="33"/>
      <c r="K2233" s="51"/>
      <c r="L2233" s="51"/>
      <c r="M2233" s="2"/>
    </row>
    <row r="2234" spans="2:13" customFormat="1" x14ac:dyDescent="0.25">
      <c r="B2234" s="50"/>
      <c r="C2234" s="20"/>
      <c r="D2234" s="33"/>
      <c r="E2234" s="9"/>
      <c r="F2234" s="34"/>
      <c r="G2234" s="34"/>
      <c r="H2234" s="34"/>
      <c r="I2234" s="33"/>
      <c r="J2234" s="33"/>
      <c r="K2234" s="51"/>
      <c r="L2234" s="51"/>
      <c r="M2234" s="2"/>
    </row>
    <row r="2235" spans="2:13" customFormat="1" x14ac:dyDescent="0.25">
      <c r="B2235" s="50"/>
      <c r="C2235" s="20"/>
      <c r="D2235" s="33"/>
      <c r="E2235" s="9"/>
      <c r="F2235" s="34"/>
      <c r="G2235" s="34"/>
      <c r="H2235" s="34"/>
      <c r="I2235" s="33"/>
      <c r="J2235" s="33"/>
      <c r="K2235" s="51"/>
      <c r="L2235" s="51"/>
      <c r="M2235" s="2"/>
    </row>
    <row r="2236" spans="2:13" customFormat="1" x14ac:dyDescent="0.25">
      <c r="B2236" s="50"/>
      <c r="C2236" s="20"/>
      <c r="D2236" s="33"/>
      <c r="E2236" s="9"/>
      <c r="F2236" s="34"/>
      <c r="G2236" s="34"/>
      <c r="H2236" s="34"/>
      <c r="I2236" s="33"/>
      <c r="J2236" s="33"/>
      <c r="K2236" s="51"/>
      <c r="L2236" s="51"/>
      <c r="M2236" s="2"/>
    </row>
    <row r="2237" spans="2:13" customFormat="1" x14ac:dyDescent="0.25">
      <c r="B2237" s="50"/>
      <c r="C2237" s="20"/>
      <c r="D2237" s="33"/>
      <c r="E2237" s="9"/>
      <c r="F2237" s="34"/>
      <c r="G2237" s="34"/>
      <c r="H2237" s="34"/>
      <c r="I2237" s="33"/>
      <c r="J2237" s="33"/>
      <c r="K2237" s="51"/>
      <c r="L2237" s="51"/>
      <c r="M2237" s="2"/>
    </row>
    <row r="2238" spans="2:13" customFormat="1" x14ac:dyDescent="0.25">
      <c r="B2238" s="50"/>
      <c r="C2238" s="20"/>
      <c r="D2238" s="33"/>
      <c r="E2238" s="9"/>
      <c r="F2238" s="34"/>
      <c r="G2238" s="34"/>
      <c r="H2238" s="34"/>
      <c r="I2238" s="33"/>
      <c r="J2238" s="33"/>
      <c r="K2238" s="51"/>
      <c r="L2238" s="51"/>
      <c r="M2238" s="2"/>
    </row>
    <row r="2239" spans="2:13" customFormat="1" x14ac:dyDescent="0.25">
      <c r="B2239" s="50"/>
      <c r="C2239" s="20"/>
      <c r="D2239" s="33"/>
      <c r="E2239" s="9"/>
      <c r="F2239" s="34"/>
      <c r="G2239" s="34"/>
      <c r="H2239" s="34"/>
      <c r="I2239" s="33"/>
      <c r="J2239" s="33"/>
      <c r="K2239" s="51"/>
      <c r="L2239" s="51"/>
      <c r="M2239" s="2"/>
    </row>
    <row r="2240" spans="2:13" customFormat="1" x14ac:dyDescent="0.25">
      <c r="B2240" s="50"/>
      <c r="C2240" s="20"/>
      <c r="D2240" s="33"/>
      <c r="E2240" s="9"/>
      <c r="F2240" s="34"/>
      <c r="G2240" s="34"/>
      <c r="H2240" s="34"/>
      <c r="I2240" s="33"/>
      <c r="J2240" s="33"/>
      <c r="K2240" s="51"/>
      <c r="L2240" s="51"/>
      <c r="M2240" s="2"/>
    </row>
    <row r="2241" spans="2:13" customFormat="1" x14ac:dyDescent="0.25">
      <c r="B2241" s="50"/>
      <c r="C2241" s="20"/>
      <c r="D2241" s="33"/>
      <c r="E2241" s="9"/>
      <c r="F2241" s="34"/>
      <c r="G2241" s="34"/>
      <c r="H2241" s="34"/>
      <c r="I2241" s="33"/>
      <c r="J2241" s="33"/>
      <c r="K2241" s="51"/>
      <c r="L2241" s="51"/>
      <c r="M2241" s="2"/>
    </row>
    <row r="2242" spans="2:13" customFormat="1" x14ac:dyDescent="0.25">
      <c r="B2242" s="50"/>
      <c r="C2242" s="20"/>
      <c r="D2242" s="33"/>
      <c r="E2242" s="9"/>
      <c r="F2242" s="34"/>
      <c r="G2242" s="34"/>
      <c r="H2242" s="34"/>
      <c r="I2242" s="33"/>
      <c r="J2242" s="33"/>
      <c r="K2242" s="51"/>
      <c r="L2242" s="51"/>
      <c r="M2242" s="2"/>
    </row>
    <row r="2243" spans="2:13" customFormat="1" x14ac:dyDescent="0.25">
      <c r="B2243" s="50"/>
      <c r="C2243" s="20"/>
      <c r="D2243" s="33"/>
      <c r="E2243" s="9"/>
      <c r="F2243" s="34"/>
      <c r="G2243" s="34"/>
      <c r="H2243" s="34"/>
      <c r="I2243" s="33"/>
      <c r="J2243" s="33"/>
      <c r="K2243" s="51"/>
      <c r="L2243" s="51"/>
      <c r="M2243" s="2"/>
    </row>
    <row r="2244" spans="2:13" customFormat="1" x14ac:dyDescent="0.25">
      <c r="B2244" s="50"/>
      <c r="C2244" s="20"/>
      <c r="D2244" s="33"/>
      <c r="E2244" s="9"/>
      <c r="F2244" s="34"/>
      <c r="G2244" s="34"/>
      <c r="H2244" s="34"/>
      <c r="I2244" s="33"/>
      <c r="J2244" s="33"/>
      <c r="K2244" s="51"/>
      <c r="L2244" s="51"/>
      <c r="M2244" s="2"/>
    </row>
    <row r="2245" spans="2:13" customFormat="1" x14ac:dyDescent="0.25">
      <c r="B2245" s="50"/>
      <c r="C2245" s="20"/>
      <c r="D2245" s="33"/>
      <c r="E2245" s="9"/>
      <c r="F2245" s="34"/>
      <c r="G2245" s="34"/>
      <c r="H2245" s="34"/>
      <c r="I2245" s="33"/>
      <c r="J2245" s="33"/>
      <c r="K2245" s="51"/>
      <c r="L2245" s="51"/>
      <c r="M2245" s="2"/>
    </row>
    <row r="2246" spans="2:13" customFormat="1" x14ac:dyDescent="0.25">
      <c r="B2246" s="50"/>
      <c r="C2246" s="20"/>
      <c r="D2246" s="33"/>
      <c r="E2246" s="9"/>
      <c r="F2246" s="34"/>
      <c r="G2246" s="34"/>
      <c r="H2246" s="34"/>
      <c r="I2246" s="33"/>
      <c r="J2246" s="33"/>
      <c r="K2246" s="51"/>
      <c r="L2246" s="51"/>
      <c r="M2246" s="2"/>
    </row>
    <row r="2247" spans="2:13" customFormat="1" x14ac:dyDescent="0.25">
      <c r="B2247" s="50"/>
      <c r="C2247" s="20"/>
      <c r="D2247" s="33"/>
      <c r="E2247" s="9"/>
      <c r="F2247" s="34"/>
      <c r="G2247" s="34"/>
      <c r="H2247" s="34"/>
      <c r="I2247" s="33"/>
      <c r="J2247" s="33"/>
      <c r="K2247" s="51"/>
      <c r="L2247" s="51"/>
      <c r="M2247" s="2"/>
    </row>
    <row r="2248" spans="2:13" customFormat="1" x14ac:dyDescent="0.25">
      <c r="B2248" s="50"/>
      <c r="C2248" s="20"/>
      <c r="D2248" s="33"/>
      <c r="E2248" s="9"/>
      <c r="F2248" s="34"/>
      <c r="G2248" s="34"/>
      <c r="H2248" s="34"/>
      <c r="I2248" s="33"/>
      <c r="J2248" s="33"/>
      <c r="K2248" s="51"/>
      <c r="L2248" s="51"/>
      <c r="M2248" s="2"/>
    </row>
    <row r="2249" spans="2:13" customFormat="1" x14ac:dyDescent="0.25">
      <c r="B2249" s="50"/>
      <c r="C2249" s="20"/>
      <c r="D2249" s="33"/>
      <c r="E2249" s="9"/>
      <c r="F2249" s="34"/>
      <c r="G2249" s="34"/>
      <c r="H2249" s="34"/>
      <c r="I2249" s="33"/>
      <c r="J2249" s="33"/>
      <c r="K2249" s="51"/>
      <c r="L2249" s="51"/>
      <c r="M2249" s="2"/>
    </row>
    <row r="2250" spans="2:13" customFormat="1" x14ac:dyDescent="0.25">
      <c r="B2250" s="50"/>
      <c r="C2250" s="20"/>
      <c r="D2250" s="33"/>
      <c r="E2250" s="9"/>
      <c r="F2250" s="34"/>
      <c r="G2250" s="34"/>
      <c r="H2250" s="34"/>
      <c r="I2250" s="33"/>
      <c r="J2250" s="33"/>
      <c r="K2250" s="51"/>
      <c r="L2250" s="51"/>
      <c r="M2250" s="2"/>
    </row>
    <row r="2251" spans="2:13" customFormat="1" x14ac:dyDescent="0.25">
      <c r="B2251" s="50"/>
      <c r="C2251" s="20"/>
      <c r="D2251" s="33"/>
      <c r="E2251" s="9"/>
      <c r="F2251" s="34"/>
      <c r="G2251" s="34"/>
      <c r="H2251" s="34"/>
      <c r="I2251" s="33"/>
      <c r="J2251" s="33"/>
      <c r="K2251" s="51"/>
      <c r="L2251" s="51"/>
      <c r="M2251" s="2"/>
    </row>
    <row r="2252" spans="2:13" customFormat="1" x14ac:dyDescent="0.25">
      <c r="B2252" s="50"/>
      <c r="C2252" s="20"/>
      <c r="D2252" s="33"/>
      <c r="E2252" s="9"/>
      <c r="F2252" s="34"/>
      <c r="G2252" s="34"/>
      <c r="H2252" s="34"/>
      <c r="I2252" s="33"/>
      <c r="J2252" s="33"/>
      <c r="K2252" s="51"/>
      <c r="L2252" s="51"/>
      <c r="M2252" s="2"/>
    </row>
    <row r="2253" spans="2:13" customFormat="1" x14ac:dyDescent="0.25">
      <c r="B2253" s="50"/>
      <c r="C2253" s="20"/>
      <c r="D2253" s="33"/>
      <c r="E2253" s="9"/>
      <c r="F2253" s="34"/>
      <c r="G2253" s="34"/>
      <c r="H2253" s="34"/>
      <c r="I2253" s="33"/>
      <c r="J2253" s="33"/>
      <c r="K2253" s="51"/>
      <c r="L2253" s="51"/>
      <c r="M2253" s="2"/>
    </row>
    <row r="2254" spans="2:13" customFormat="1" x14ac:dyDescent="0.25">
      <c r="B2254" s="50"/>
      <c r="C2254" s="20"/>
      <c r="D2254" s="33"/>
      <c r="E2254" s="9"/>
      <c r="F2254" s="34"/>
      <c r="G2254" s="34"/>
      <c r="H2254" s="34"/>
      <c r="I2254" s="33"/>
      <c r="J2254" s="33"/>
      <c r="K2254" s="51"/>
      <c r="L2254" s="51"/>
      <c r="M2254" s="2"/>
    </row>
    <row r="2255" spans="2:13" customFormat="1" x14ac:dyDescent="0.25">
      <c r="B2255" s="50"/>
      <c r="C2255" s="20"/>
      <c r="D2255" s="33"/>
      <c r="E2255" s="9"/>
      <c r="F2255" s="34"/>
      <c r="G2255" s="34"/>
      <c r="H2255" s="34"/>
      <c r="I2255" s="33"/>
      <c r="J2255" s="33"/>
      <c r="K2255" s="51"/>
      <c r="L2255" s="51"/>
      <c r="M2255" s="2"/>
    </row>
    <row r="2256" spans="2:13" customFormat="1" x14ac:dyDescent="0.25">
      <c r="B2256" s="50"/>
      <c r="C2256" s="20"/>
      <c r="D2256" s="33"/>
      <c r="E2256" s="9"/>
      <c r="F2256" s="34"/>
      <c r="G2256" s="34"/>
      <c r="H2256" s="34"/>
      <c r="I2256" s="33"/>
      <c r="J2256" s="33"/>
      <c r="K2256" s="51"/>
      <c r="L2256" s="51"/>
      <c r="M2256" s="2"/>
    </row>
    <row r="2257" spans="2:13" customFormat="1" x14ac:dyDescent="0.25">
      <c r="B2257" s="50"/>
      <c r="C2257" s="20"/>
      <c r="D2257" s="33"/>
      <c r="E2257" s="9"/>
      <c r="F2257" s="34"/>
      <c r="G2257" s="34"/>
      <c r="H2257" s="34"/>
      <c r="I2257" s="33"/>
      <c r="J2257" s="33"/>
      <c r="K2257" s="51"/>
      <c r="L2257" s="51"/>
      <c r="M2257" s="2"/>
    </row>
    <row r="2258" spans="2:13" customFormat="1" x14ac:dyDescent="0.25">
      <c r="B2258" s="50"/>
      <c r="C2258" s="20"/>
      <c r="D2258" s="33"/>
      <c r="E2258" s="9"/>
      <c r="F2258" s="34"/>
      <c r="G2258" s="34"/>
      <c r="H2258" s="34"/>
      <c r="I2258" s="33"/>
      <c r="J2258" s="33"/>
      <c r="K2258" s="51"/>
      <c r="L2258" s="51"/>
      <c r="M2258" s="2"/>
    </row>
    <row r="2259" spans="2:13" customFormat="1" x14ac:dyDescent="0.25">
      <c r="B2259" s="50"/>
      <c r="C2259" s="20"/>
      <c r="D2259" s="33"/>
      <c r="E2259" s="9"/>
      <c r="F2259" s="34"/>
      <c r="G2259" s="34"/>
      <c r="H2259" s="34"/>
      <c r="I2259" s="33"/>
      <c r="J2259" s="33"/>
      <c r="K2259" s="51"/>
      <c r="L2259" s="51"/>
      <c r="M2259" s="2"/>
    </row>
    <row r="2260" spans="2:13" customFormat="1" x14ac:dyDescent="0.25">
      <c r="B2260" s="50"/>
      <c r="C2260" s="20"/>
      <c r="D2260" s="33"/>
      <c r="E2260" s="9"/>
      <c r="F2260" s="34"/>
      <c r="G2260" s="34"/>
      <c r="H2260" s="34"/>
      <c r="I2260" s="33"/>
      <c r="J2260" s="33"/>
      <c r="K2260" s="51"/>
      <c r="L2260" s="51"/>
      <c r="M2260" s="2"/>
    </row>
    <row r="2261" spans="2:13" customFormat="1" x14ac:dyDescent="0.25">
      <c r="B2261" s="50"/>
      <c r="C2261" s="20"/>
      <c r="D2261" s="33"/>
      <c r="E2261" s="9"/>
      <c r="F2261" s="34"/>
      <c r="G2261" s="34"/>
      <c r="H2261" s="34"/>
      <c r="I2261" s="33"/>
      <c r="J2261" s="33"/>
      <c r="K2261" s="51"/>
      <c r="L2261" s="51"/>
      <c r="M2261" s="2"/>
    </row>
    <row r="2262" spans="2:13" customFormat="1" x14ac:dyDescent="0.25">
      <c r="B2262" s="50"/>
      <c r="C2262" s="20"/>
      <c r="D2262" s="33"/>
      <c r="E2262" s="9"/>
      <c r="F2262" s="34"/>
      <c r="G2262" s="34"/>
      <c r="H2262" s="34"/>
      <c r="I2262" s="33"/>
      <c r="J2262" s="33"/>
      <c r="K2262" s="51"/>
      <c r="L2262" s="51"/>
      <c r="M2262" s="2"/>
    </row>
    <row r="2263" spans="2:13" customFormat="1" x14ac:dyDescent="0.25">
      <c r="B2263" s="50"/>
      <c r="C2263" s="20"/>
      <c r="D2263" s="33"/>
      <c r="E2263" s="9"/>
      <c r="F2263" s="34"/>
      <c r="G2263" s="34"/>
      <c r="H2263" s="34"/>
      <c r="I2263" s="33"/>
      <c r="J2263" s="33"/>
      <c r="K2263" s="51"/>
      <c r="L2263" s="51"/>
      <c r="M2263" s="2"/>
    </row>
    <row r="2264" spans="2:13" customFormat="1" x14ac:dyDescent="0.25">
      <c r="B2264" s="50"/>
      <c r="C2264" s="20"/>
      <c r="D2264" s="33"/>
      <c r="E2264" s="9"/>
      <c r="F2264" s="34"/>
      <c r="G2264" s="34"/>
      <c r="H2264" s="34"/>
      <c r="I2264" s="33"/>
      <c r="J2264" s="33"/>
      <c r="K2264" s="51"/>
      <c r="L2264" s="51"/>
      <c r="M2264" s="2"/>
    </row>
    <row r="2265" spans="2:13" customFormat="1" x14ac:dyDescent="0.25">
      <c r="B2265" s="50"/>
      <c r="C2265" s="20"/>
      <c r="D2265" s="33"/>
      <c r="E2265" s="9"/>
      <c r="F2265" s="34"/>
      <c r="G2265" s="34"/>
      <c r="H2265" s="34"/>
      <c r="I2265" s="33"/>
      <c r="J2265" s="33"/>
      <c r="K2265" s="51"/>
      <c r="L2265" s="51"/>
      <c r="M2265" s="2"/>
    </row>
    <row r="2266" spans="2:13" customFormat="1" x14ac:dyDescent="0.25">
      <c r="B2266" s="50"/>
      <c r="C2266" s="20"/>
      <c r="D2266" s="33"/>
      <c r="E2266" s="9"/>
      <c r="F2266" s="34"/>
      <c r="G2266" s="34"/>
      <c r="H2266" s="34"/>
      <c r="I2266" s="33"/>
      <c r="J2266" s="33"/>
      <c r="K2266" s="51"/>
      <c r="L2266" s="51"/>
      <c r="M2266" s="2"/>
    </row>
    <row r="2267" spans="2:13" customFormat="1" x14ac:dyDescent="0.25">
      <c r="B2267" s="50"/>
      <c r="C2267" s="20"/>
      <c r="D2267" s="33"/>
      <c r="E2267" s="9"/>
      <c r="F2267" s="34"/>
      <c r="G2267" s="34"/>
      <c r="H2267" s="34"/>
      <c r="I2267" s="33"/>
      <c r="J2267" s="33"/>
      <c r="K2267" s="51"/>
      <c r="L2267" s="51"/>
      <c r="M2267" s="2"/>
    </row>
    <row r="2268" spans="2:13" customFormat="1" x14ac:dyDescent="0.25">
      <c r="B2268" s="50"/>
      <c r="C2268" s="20"/>
      <c r="D2268" s="33"/>
      <c r="E2268" s="9"/>
      <c r="F2268" s="34"/>
      <c r="G2268" s="34"/>
      <c r="H2268" s="34"/>
      <c r="I2268" s="33"/>
      <c r="J2268" s="33"/>
      <c r="K2268" s="51"/>
      <c r="L2268" s="51"/>
      <c r="M2268" s="2"/>
    </row>
    <row r="2269" spans="2:13" customFormat="1" x14ac:dyDescent="0.25">
      <c r="B2269" s="50"/>
      <c r="C2269" s="20"/>
      <c r="D2269" s="33"/>
      <c r="E2269" s="9"/>
      <c r="F2269" s="34"/>
      <c r="G2269" s="34"/>
      <c r="H2269" s="34"/>
      <c r="I2269" s="33"/>
      <c r="J2269" s="33"/>
      <c r="K2269" s="51"/>
      <c r="L2269" s="51"/>
      <c r="M2269" s="2"/>
    </row>
    <row r="2270" spans="2:13" customFormat="1" x14ac:dyDescent="0.25">
      <c r="B2270" s="50"/>
      <c r="C2270" s="20"/>
      <c r="D2270" s="33"/>
      <c r="E2270" s="9"/>
      <c r="F2270" s="34"/>
      <c r="G2270" s="34"/>
      <c r="H2270" s="34"/>
      <c r="I2270" s="33"/>
      <c r="J2270" s="33"/>
      <c r="K2270" s="51"/>
      <c r="L2270" s="51"/>
      <c r="M2270" s="2"/>
    </row>
    <row r="2271" spans="2:13" customFormat="1" x14ac:dyDescent="0.25">
      <c r="B2271" s="50"/>
      <c r="C2271" s="20"/>
      <c r="D2271" s="33"/>
      <c r="E2271" s="9"/>
      <c r="F2271" s="34"/>
      <c r="G2271" s="34"/>
      <c r="H2271" s="34"/>
      <c r="I2271" s="33"/>
      <c r="J2271" s="33"/>
      <c r="K2271" s="51"/>
      <c r="L2271" s="51"/>
      <c r="M2271" s="2"/>
    </row>
    <row r="2272" spans="2:13" customFormat="1" x14ac:dyDescent="0.25">
      <c r="B2272" s="50"/>
      <c r="C2272" s="20"/>
      <c r="D2272" s="33"/>
      <c r="E2272" s="9"/>
      <c r="F2272" s="34"/>
      <c r="G2272" s="34"/>
      <c r="H2272" s="34"/>
      <c r="I2272" s="33"/>
      <c r="J2272" s="33"/>
      <c r="K2272" s="51"/>
      <c r="L2272" s="51"/>
      <c r="M2272" s="2"/>
    </row>
    <row r="2273" spans="2:13" customFormat="1" x14ac:dyDescent="0.25">
      <c r="B2273" s="50"/>
      <c r="C2273" s="20"/>
      <c r="D2273" s="33"/>
      <c r="E2273" s="9"/>
      <c r="F2273" s="34"/>
      <c r="G2273" s="34"/>
      <c r="H2273" s="34"/>
      <c r="I2273" s="33"/>
      <c r="J2273" s="33"/>
      <c r="K2273" s="51"/>
      <c r="L2273" s="51"/>
      <c r="M2273" s="2"/>
    </row>
    <row r="2274" spans="2:13" customFormat="1" x14ac:dyDescent="0.25">
      <c r="B2274" s="50"/>
      <c r="C2274" s="20"/>
      <c r="D2274" s="33"/>
      <c r="E2274" s="9"/>
      <c r="F2274" s="34"/>
      <c r="G2274" s="34"/>
      <c r="H2274" s="34"/>
      <c r="I2274" s="33"/>
      <c r="J2274" s="33"/>
      <c r="K2274" s="51"/>
      <c r="L2274" s="51"/>
      <c r="M2274" s="2"/>
    </row>
    <row r="2275" spans="2:13" customFormat="1" x14ac:dyDescent="0.25">
      <c r="B2275" s="50"/>
      <c r="C2275" s="20"/>
      <c r="D2275" s="33"/>
      <c r="E2275" s="9"/>
      <c r="F2275" s="34"/>
      <c r="G2275" s="34"/>
      <c r="H2275" s="34"/>
      <c r="I2275" s="33"/>
      <c r="J2275" s="33"/>
      <c r="K2275" s="51"/>
      <c r="L2275" s="51"/>
      <c r="M2275" s="2"/>
    </row>
    <row r="2276" spans="2:13" customFormat="1" x14ac:dyDescent="0.25">
      <c r="B2276" s="50"/>
      <c r="C2276" s="20"/>
      <c r="D2276" s="33"/>
      <c r="E2276" s="9"/>
      <c r="F2276" s="34"/>
      <c r="G2276" s="34"/>
      <c r="H2276" s="34"/>
      <c r="I2276" s="33"/>
      <c r="J2276" s="33"/>
      <c r="K2276" s="51"/>
      <c r="L2276" s="51"/>
      <c r="M2276" s="2"/>
    </row>
    <row r="2277" spans="2:13" customFormat="1" x14ac:dyDescent="0.25">
      <c r="B2277" s="50"/>
      <c r="C2277" s="20"/>
      <c r="D2277" s="33"/>
      <c r="E2277" s="9"/>
      <c r="F2277" s="34"/>
      <c r="G2277" s="34"/>
      <c r="H2277" s="34"/>
      <c r="I2277" s="33"/>
      <c r="J2277" s="33"/>
      <c r="K2277" s="51"/>
      <c r="L2277" s="51"/>
      <c r="M2277" s="2"/>
    </row>
    <row r="2278" spans="2:13" customFormat="1" x14ac:dyDescent="0.25">
      <c r="B2278" s="50"/>
      <c r="C2278" s="20"/>
      <c r="D2278" s="33"/>
      <c r="E2278" s="9"/>
      <c r="F2278" s="34"/>
      <c r="G2278" s="34"/>
      <c r="H2278" s="34"/>
      <c r="I2278" s="33"/>
      <c r="J2278" s="33"/>
      <c r="K2278" s="51"/>
      <c r="L2278" s="51"/>
      <c r="M2278" s="2"/>
    </row>
    <row r="2279" spans="2:13" customFormat="1" x14ac:dyDescent="0.25">
      <c r="B2279" s="50"/>
      <c r="C2279" s="20"/>
      <c r="D2279" s="33"/>
      <c r="E2279" s="9"/>
      <c r="F2279" s="34"/>
      <c r="G2279" s="34"/>
      <c r="H2279" s="34"/>
      <c r="I2279" s="33"/>
      <c r="J2279" s="33"/>
      <c r="K2279" s="51"/>
      <c r="L2279" s="51"/>
      <c r="M2279" s="2"/>
    </row>
    <row r="2280" spans="2:13" customFormat="1" x14ac:dyDescent="0.25">
      <c r="B2280" s="50"/>
      <c r="C2280" s="20"/>
      <c r="D2280" s="33"/>
      <c r="E2280" s="9"/>
      <c r="F2280" s="34"/>
      <c r="G2280" s="34"/>
      <c r="H2280" s="34"/>
      <c r="I2280" s="33"/>
      <c r="J2280" s="33"/>
      <c r="K2280" s="51"/>
      <c r="L2280" s="51"/>
      <c r="M2280" s="2"/>
    </row>
    <row r="2281" spans="2:13" customFormat="1" x14ac:dyDescent="0.25">
      <c r="B2281" s="50"/>
      <c r="C2281" s="20"/>
      <c r="D2281" s="33"/>
      <c r="E2281" s="9"/>
      <c r="F2281" s="34"/>
      <c r="G2281" s="34"/>
      <c r="H2281" s="34"/>
      <c r="I2281" s="33"/>
      <c r="J2281" s="33"/>
      <c r="K2281" s="51"/>
      <c r="L2281" s="51"/>
      <c r="M2281" s="2"/>
    </row>
    <row r="2282" spans="2:13" customFormat="1" x14ac:dyDescent="0.25">
      <c r="B2282" s="50"/>
      <c r="C2282" s="20"/>
      <c r="D2282" s="33"/>
      <c r="E2282" s="9"/>
      <c r="F2282" s="34"/>
      <c r="G2282" s="34"/>
      <c r="H2282" s="34"/>
      <c r="I2282" s="33"/>
      <c r="J2282" s="33"/>
      <c r="K2282" s="51"/>
      <c r="L2282" s="51"/>
      <c r="M2282" s="2"/>
    </row>
    <row r="2283" spans="2:13" customFormat="1" x14ac:dyDescent="0.25">
      <c r="B2283" s="50"/>
      <c r="C2283" s="20"/>
      <c r="D2283" s="33"/>
      <c r="E2283" s="9"/>
      <c r="F2283" s="34"/>
      <c r="G2283" s="34"/>
      <c r="H2283" s="34"/>
      <c r="I2283" s="33"/>
      <c r="J2283" s="33"/>
      <c r="K2283" s="51"/>
      <c r="L2283" s="51"/>
      <c r="M2283" s="2"/>
    </row>
    <row r="2284" spans="2:13" customFormat="1" x14ac:dyDescent="0.25">
      <c r="B2284" s="50"/>
      <c r="C2284" s="20"/>
      <c r="D2284" s="33"/>
      <c r="E2284" s="9"/>
      <c r="F2284" s="34"/>
      <c r="G2284" s="34"/>
      <c r="H2284" s="34"/>
      <c r="I2284" s="33"/>
      <c r="J2284" s="33"/>
      <c r="K2284" s="51"/>
      <c r="L2284" s="51"/>
      <c r="M2284" s="2"/>
    </row>
    <row r="2285" spans="2:13" customFormat="1" x14ac:dyDescent="0.25">
      <c r="B2285" s="50"/>
      <c r="C2285" s="20"/>
      <c r="D2285" s="33"/>
      <c r="E2285" s="9"/>
      <c r="F2285" s="34"/>
      <c r="G2285" s="34"/>
      <c r="H2285" s="34"/>
      <c r="I2285" s="33"/>
      <c r="J2285" s="33"/>
      <c r="K2285" s="51"/>
      <c r="L2285" s="51"/>
      <c r="M2285" s="2"/>
    </row>
    <row r="2286" spans="2:13" customFormat="1" x14ac:dyDescent="0.25">
      <c r="B2286" s="50"/>
      <c r="C2286" s="20"/>
      <c r="D2286" s="33"/>
      <c r="E2286" s="9"/>
      <c r="F2286" s="34"/>
      <c r="G2286" s="34"/>
      <c r="H2286" s="34"/>
      <c r="I2286" s="33"/>
      <c r="J2286" s="33"/>
      <c r="K2286" s="51"/>
      <c r="L2286" s="51"/>
      <c r="M2286" s="2"/>
    </row>
    <row r="2287" spans="2:13" customFormat="1" x14ac:dyDescent="0.25">
      <c r="B2287" s="50"/>
      <c r="C2287" s="20"/>
      <c r="D2287" s="33"/>
      <c r="E2287" s="9"/>
      <c r="F2287" s="34"/>
      <c r="G2287" s="34"/>
      <c r="H2287" s="34"/>
      <c r="I2287" s="33"/>
      <c r="J2287" s="33"/>
      <c r="K2287" s="51"/>
      <c r="L2287" s="51"/>
      <c r="M2287" s="2"/>
    </row>
    <row r="2288" spans="2:13" customFormat="1" x14ac:dyDescent="0.25">
      <c r="B2288" s="50"/>
      <c r="C2288" s="20"/>
      <c r="D2288" s="33"/>
      <c r="E2288" s="9"/>
      <c r="F2288" s="34"/>
      <c r="G2288" s="34"/>
      <c r="H2288" s="34"/>
      <c r="I2288" s="33"/>
      <c r="J2288" s="33"/>
      <c r="K2288" s="51"/>
      <c r="L2288" s="51"/>
      <c r="M2288" s="2"/>
    </row>
    <row r="2289" spans="2:13" customFormat="1" x14ac:dyDescent="0.25">
      <c r="B2289" s="50"/>
      <c r="C2289" s="20"/>
      <c r="D2289" s="33"/>
      <c r="E2289" s="9"/>
      <c r="F2289" s="34"/>
      <c r="G2289" s="34"/>
      <c r="H2289" s="34"/>
      <c r="I2289" s="33"/>
      <c r="J2289" s="33"/>
      <c r="K2289" s="51"/>
      <c r="L2289" s="51"/>
      <c r="M2289" s="2"/>
    </row>
    <row r="2290" spans="2:13" customFormat="1" x14ac:dyDescent="0.25">
      <c r="B2290" s="50"/>
      <c r="C2290" s="20"/>
      <c r="D2290" s="33"/>
      <c r="E2290" s="9"/>
      <c r="F2290" s="34"/>
      <c r="G2290" s="34"/>
      <c r="H2290" s="34"/>
      <c r="I2290" s="33"/>
      <c r="J2290" s="33"/>
      <c r="K2290" s="51"/>
      <c r="L2290" s="51"/>
      <c r="M2290" s="2"/>
    </row>
    <row r="2291" spans="2:13" customFormat="1" x14ac:dyDescent="0.25">
      <c r="B2291" s="50"/>
      <c r="C2291" s="20"/>
      <c r="D2291" s="33"/>
      <c r="E2291" s="9"/>
      <c r="F2291" s="34"/>
      <c r="G2291" s="34"/>
      <c r="H2291" s="34"/>
      <c r="I2291" s="33"/>
      <c r="J2291" s="33"/>
      <c r="K2291" s="51"/>
      <c r="L2291" s="51"/>
      <c r="M2291" s="2"/>
    </row>
    <row r="2292" spans="2:13" customFormat="1" x14ac:dyDescent="0.25">
      <c r="B2292" s="50"/>
      <c r="C2292" s="20"/>
      <c r="D2292" s="33"/>
      <c r="E2292" s="9"/>
      <c r="F2292" s="34"/>
      <c r="G2292" s="34"/>
      <c r="H2292" s="34"/>
      <c r="I2292" s="33"/>
      <c r="J2292" s="33"/>
      <c r="K2292" s="51"/>
      <c r="L2292" s="51"/>
      <c r="M2292" s="2"/>
    </row>
    <row r="2293" spans="2:13" customFormat="1" x14ac:dyDescent="0.25">
      <c r="B2293" s="50"/>
      <c r="C2293" s="20"/>
      <c r="D2293" s="33"/>
      <c r="E2293" s="9"/>
      <c r="F2293" s="34"/>
      <c r="G2293" s="34"/>
      <c r="H2293" s="34"/>
      <c r="I2293" s="33"/>
      <c r="J2293" s="33"/>
      <c r="K2293" s="51"/>
      <c r="L2293" s="51"/>
      <c r="M2293" s="2"/>
    </row>
    <row r="2294" spans="2:13" customFormat="1" x14ac:dyDescent="0.25">
      <c r="B2294" s="50"/>
      <c r="C2294" s="20"/>
      <c r="D2294" s="33"/>
      <c r="E2294" s="9"/>
      <c r="F2294" s="34"/>
      <c r="G2294" s="34"/>
      <c r="H2294" s="34"/>
      <c r="I2294" s="33"/>
      <c r="J2294" s="33"/>
      <c r="K2294" s="51"/>
      <c r="L2294" s="51"/>
      <c r="M2294" s="2"/>
    </row>
    <row r="2295" spans="2:13" customFormat="1" x14ac:dyDescent="0.25">
      <c r="B2295" s="50"/>
      <c r="C2295" s="20"/>
      <c r="D2295" s="33"/>
      <c r="E2295" s="9"/>
      <c r="F2295" s="34"/>
      <c r="G2295" s="34"/>
      <c r="H2295" s="34"/>
      <c r="I2295" s="33"/>
      <c r="J2295" s="33"/>
      <c r="K2295" s="51"/>
      <c r="L2295" s="51"/>
      <c r="M2295" s="2"/>
    </row>
    <row r="2296" spans="2:13" customFormat="1" x14ac:dyDescent="0.25">
      <c r="B2296" s="50"/>
      <c r="C2296" s="20"/>
      <c r="D2296" s="33"/>
      <c r="E2296" s="9"/>
      <c r="F2296" s="34"/>
      <c r="G2296" s="34"/>
      <c r="H2296" s="34"/>
      <c r="I2296" s="33"/>
      <c r="J2296" s="33"/>
      <c r="K2296" s="51"/>
      <c r="L2296" s="51"/>
      <c r="M2296" s="2"/>
    </row>
    <row r="2297" spans="2:13" customFormat="1" x14ac:dyDescent="0.25">
      <c r="B2297" s="50"/>
      <c r="C2297" s="20"/>
      <c r="D2297" s="33"/>
      <c r="E2297" s="9"/>
      <c r="F2297" s="34"/>
      <c r="G2297" s="34"/>
      <c r="H2297" s="34"/>
      <c r="I2297" s="33"/>
      <c r="J2297" s="33"/>
      <c r="K2297" s="51"/>
      <c r="L2297" s="51"/>
      <c r="M2297" s="2"/>
    </row>
    <row r="2298" spans="2:13" customFormat="1" x14ac:dyDescent="0.25">
      <c r="B2298" s="50"/>
      <c r="C2298" s="20"/>
      <c r="D2298" s="33"/>
      <c r="E2298" s="9"/>
      <c r="F2298" s="34"/>
      <c r="G2298" s="34"/>
      <c r="H2298" s="34"/>
      <c r="I2298" s="33"/>
      <c r="J2298" s="33"/>
      <c r="K2298" s="51"/>
      <c r="L2298" s="51"/>
      <c r="M2298" s="2"/>
    </row>
    <row r="2299" spans="2:13" customFormat="1" x14ac:dyDescent="0.25">
      <c r="B2299" s="50"/>
      <c r="C2299" s="20"/>
      <c r="D2299" s="33"/>
      <c r="E2299" s="9"/>
      <c r="F2299" s="34"/>
      <c r="G2299" s="34"/>
      <c r="H2299" s="34"/>
      <c r="I2299" s="33"/>
      <c r="J2299" s="33"/>
      <c r="K2299" s="51"/>
      <c r="L2299" s="51"/>
      <c r="M2299" s="2"/>
    </row>
    <row r="2300" spans="2:13" customFormat="1" x14ac:dyDescent="0.25">
      <c r="B2300" s="50"/>
      <c r="C2300" s="20"/>
      <c r="D2300" s="33"/>
      <c r="E2300" s="9"/>
      <c r="F2300" s="34"/>
      <c r="G2300" s="34"/>
      <c r="H2300" s="34"/>
      <c r="I2300" s="33"/>
      <c r="J2300" s="33"/>
      <c r="K2300" s="51"/>
      <c r="L2300" s="51"/>
      <c r="M2300" s="2"/>
    </row>
    <row r="2301" spans="2:13" customFormat="1" x14ac:dyDescent="0.25">
      <c r="B2301" s="50"/>
      <c r="C2301" s="20"/>
      <c r="D2301" s="33"/>
      <c r="E2301" s="9"/>
      <c r="F2301" s="34"/>
      <c r="G2301" s="34"/>
      <c r="H2301" s="34"/>
      <c r="I2301" s="33"/>
      <c r="J2301" s="33"/>
      <c r="K2301" s="51"/>
      <c r="L2301" s="51"/>
      <c r="M2301" s="2"/>
    </row>
    <row r="2302" spans="2:13" customFormat="1" x14ac:dyDescent="0.25">
      <c r="B2302" s="50"/>
      <c r="C2302" s="20"/>
      <c r="D2302" s="33"/>
      <c r="E2302" s="9"/>
      <c r="F2302" s="34"/>
      <c r="G2302" s="34"/>
      <c r="H2302" s="34"/>
      <c r="I2302" s="33"/>
      <c r="J2302" s="33"/>
      <c r="K2302" s="51"/>
      <c r="L2302" s="51"/>
      <c r="M2302" s="2"/>
    </row>
    <row r="2303" spans="2:13" customFormat="1" x14ac:dyDescent="0.25">
      <c r="B2303" s="50"/>
      <c r="C2303" s="20"/>
      <c r="D2303" s="33"/>
      <c r="E2303" s="9"/>
      <c r="F2303" s="34"/>
      <c r="G2303" s="34"/>
      <c r="H2303" s="34"/>
      <c r="I2303" s="33"/>
      <c r="J2303" s="33"/>
      <c r="K2303" s="51"/>
      <c r="L2303" s="51"/>
      <c r="M2303" s="2"/>
    </row>
    <row r="2304" spans="2:13" customFormat="1" x14ac:dyDescent="0.25">
      <c r="B2304" s="50"/>
      <c r="C2304" s="20"/>
      <c r="D2304" s="33"/>
      <c r="E2304" s="9"/>
      <c r="F2304" s="34"/>
      <c r="G2304" s="34"/>
      <c r="H2304" s="34"/>
      <c r="I2304" s="33"/>
      <c r="J2304" s="33"/>
      <c r="K2304" s="51"/>
      <c r="L2304" s="51"/>
      <c r="M2304" s="2"/>
    </row>
    <row r="2305" spans="2:13" customFormat="1" x14ac:dyDescent="0.25">
      <c r="B2305" s="50"/>
      <c r="C2305" s="20"/>
      <c r="D2305" s="33"/>
      <c r="E2305" s="9"/>
      <c r="F2305" s="34"/>
      <c r="G2305" s="34"/>
      <c r="H2305" s="34"/>
      <c r="I2305" s="33"/>
      <c r="J2305" s="33"/>
      <c r="K2305" s="51"/>
      <c r="L2305" s="51"/>
      <c r="M2305" s="2"/>
    </row>
    <row r="2306" spans="2:13" customFormat="1" x14ac:dyDescent="0.25">
      <c r="B2306" s="50"/>
      <c r="C2306" s="20"/>
      <c r="D2306" s="33"/>
      <c r="E2306" s="9"/>
      <c r="F2306" s="34"/>
      <c r="G2306" s="34"/>
      <c r="H2306" s="34"/>
      <c r="I2306" s="33"/>
      <c r="J2306" s="33"/>
      <c r="K2306" s="51"/>
      <c r="L2306" s="51"/>
      <c r="M2306" s="2"/>
    </row>
    <row r="2307" spans="2:13" customFormat="1" x14ac:dyDescent="0.25">
      <c r="B2307" s="50"/>
      <c r="C2307" s="20"/>
      <c r="D2307" s="33"/>
      <c r="E2307" s="9"/>
      <c r="F2307" s="34"/>
      <c r="G2307" s="34"/>
      <c r="H2307" s="34"/>
      <c r="I2307" s="33"/>
      <c r="J2307" s="33"/>
      <c r="K2307" s="51"/>
      <c r="L2307" s="51"/>
      <c r="M2307" s="2"/>
    </row>
    <row r="2308" spans="2:13" customFormat="1" x14ac:dyDescent="0.25">
      <c r="B2308" s="50"/>
      <c r="C2308" s="20"/>
      <c r="D2308" s="33"/>
      <c r="E2308" s="9"/>
      <c r="F2308" s="34"/>
      <c r="G2308" s="34"/>
      <c r="H2308" s="34"/>
      <c r="I2308" s="33"/>
      <c r="J2308" s="33"/>
      <c r="K2308" s="51"/>
      <c r="L2308" s="51"/>
      <c r="M2308" s="2"/>
    </row>
    <row r="2309" spans="2:13" customFormat="1" x14ac:dyDescent="0.25">
      <c r="B2309" s="50"/>
      <c r="C2309" s="20"/>
      <c r="D2309" s="33"/>
      <c r="E2309" s="9"/>
      <c r="F2309" s="34"/>
      <c r="G2309" s="34"/>
      <c r="H2309" s="34"/>
      <c r="I2309" s="33"/>
      <c r="J2309" s="33"/>
      <c r="K2309" s="51"/>
      <c r="L2309" s="51"/>
      <c r="M2309" s="2"/>
    </row>
    <row r="2310" spans="2:13" customFormat="1" x14ac:dyDescent="0.25">
      <c r="B2310" s="50"/>
      <c r="C2310" s="20"/>
      <c r="D2310" s="33"/>
      <c r="E2310" s="9"/>
      <c r="F2310" s="34"/>
      <c r="G2310" s="34"/>
      <c r="H2310" s="34"/>
      <c r="I2310" s="33"/>
      <c r="J2310" s="33"/>
      <c r="K2310" s="51"/>
      <c r="L2310" s="51"/>
      <c r="M2310" s="2"/>
    </row>
    <row r="2311" spans="2:13" customFormat="1" x14ac:dyDescent="0.25">
      <c r="B2311" s="50"/>
      <c r="C2311" s="20"/>
      <c r="D2311" s="33"/>
      <c r="E2311" s="9"/>
      <c r="F2311" s="34"/>
      <c r="G2311" s="34"/>
      <c r="H2311" s="34"/>
      <c r="I2311" s="33"/>
      <c r="J2311" s="33"/>
      <c r="K2311" s="51"/>
      <c r="L2311" s="51"/>
      <c r="M2311" s="2"/>
    </row>
    <row r="2312" spans="2:13" customFormat="1" x14ac:dyDescent="0.25">
      <c r="B2312" s="50"/>
      <c r="C2312" s="20"/>
      <c r="D2312" s="33"/>
      <c r="E2312" s="9"/>
      <c r="F2312" s="34"/>
      <c r="G2312" s="34"/>
      <c r="H2312" s="34"/>
      <c r="I2312" s="33"/>
      <c r="J2312" s="33"/>
      <c r="K2312" s="51"/>
      <c r="L2312" s="51"/>
      <c r="M2312" s="2"/>
    </row>
    <row r="2313" spans="2:13" customFormat="1" x14ac:dyDescent="0.25">
      <c r="B2313" s="50"/>
      <c r="C2313" s="20"/>
      <c r="D2313" s="33"/>
      <c r="E2313" s="9"/>
      <c r="F2313" s="34"/>
      <c r="G2313" s="34"/>
      <c r="H2313" s="34"/>
      <c r="I2313" s="33"/>
      <c r="J2313" s="33"/>
      <c r="K2313" s="51"/>
      <c r="L2313" s="51"/>
      <c r="M2313" s="2"/>
    </row>
    <row r="2314" spans="2:13" customFormat="1" x14ac:dyDescent="0.25">
      <c r="B2314" s="50"/>
      <c r="C2314" s="20"/>
      <c r="D2314" s="33"/>
      <c r="E2314" s="9"/>
      <c r="F2314" s="34"/>
      <c r="G2314" s="34"/>
      <c r="H2314" s="34"/>
      <c r="I2314" s="33"/>
      <c r="J2314" s="33"/>
      <c r="K2314" s="51"/>
      <c r="L2314" s="51"/>
      <c r="M2314" s="2"/>
    </row>
    <row r="2315" spans="2:13" customFormat="1" x14ac:dyDescent="0.25">
      <c r="B2315" s="50"/>
      <c r="C2315" s="20"/>
      <c r="D2315" s="33"/>
      <c r="E2315" s="9"/>
      <c r="F2315" s="34"/>
      <c r="G2315" s="34"/>
      <c r="H2315" s="34"/>
      <c r="I2315" s="33"/>
      <c r="J2315" s="33"/>
      <c r="K2315" s="51"/>
      <c r="L2315" s="51"/>
      <c r="M2315" s="2"/>
    </row>
    <row r="2316" spans="2:13" customFormat="1" x14ac:dyDescent="0.25">
      <c r="B2316" s="50"/>
      <c r="C2316" s="20"/>
      <c r="D2316" s="33"/>
      <c r="E2316" s="9"/>
      <c r="F2316" s="34"/>
      <c r="G2316" s="34"/>
      <c r="H2316" s="34"/>
      <c r="I2316" s="33"/>
      <c r="J2316" s="33"/>
      <c r="K2316" s="51"/>
      <c r="L2316" s="51"/>
      <c r="M2316" s="2"/>
    </row>
    <row r="2317" spans="2:13" customFormat="1" x14ac:dyDescent="0.25">
      <c r="B2317" s="50"/>
      <c r="C2317" s="20"/>
      <c r="D2317" s="33"/>
      <c r="E2317" s="9"/>
      <c r="F2317" s="34"/>
      <c r="G2317" s="34"/>
      <c r="H2317" s="34"/>
      <c r="I2317" s="33"/>
      <c r="J2317" s="33"/>
      <c r="K2317" s="51"/>
      <c r="L2317" s="51"/>
      <c r="M2317" s="2"/>
    </row>
    <row r="2318" spans="2:13" customFormat="1" x14ac:dyDescent="0.25">
      <c r="B2318" s="50"/>
      <c r="C2318" s="20"/>
      <c r="D2318" s="33"/>
      <c r="E2318" s="9"/>
      <c r="F2318" s="34"/>
      <c r="G2318" s="34"/>
      <c r="H2318" s="34"/>
      <c r="I2318" s="33"/>
      <c r="J2318" s="33"/>
      <c r="K2318" s="51"/>
      <c r="L2318" s="51"/>
      <c r="M2318" s="2"/>
    </row>
    <row r="2319" spans="2:13" customFormat="1" x14ac:dyDescent="0.25">
      <c r="B2319" s="50"/>
      <c r="C2319" s="20"/>
      <c r="D2319" s="33"/>
      <c r="E2319" s="9"/>
      <c r="F2319" s="34"/>
      <c r="G2319" s="34"/>
      <c r="H2319" s="34"/>
      <c r="I2319" s="33"/>
      <c r="J2319" s="33"/>
      <c r="K2319" s="51"/>
      <c r="L2319" s="51"/>
      <c r="M2319" s="2"/>
    </row>
    <row r="2320" spans="2:13" customFormat="1" x14ac:dyDescent="0.25">
      <c r="B2320" s="50"/>
      <c r="C2320" s="20"/>
      <c r="D2320" s="33"/>
      <c r="E2320" s="9"/>
      <c r="F2320" s="34"/>
      <c r="G2320" s="34"/>
      <c r="H2320" s="34"/>
      <c r="I2320" s="33"/>
      <c r="J2320" s="33"/>
      <c r="K2320" s="51"/>
      <c r="L2320" s="51"/>
      <c r="M2320" s="2"/>
    </row>
    <row r="2321" spans="2:13" customFormat="1" x14ac:dyDescent="0.25">
      <c r="B2321" s="50"/>
      <c r="C2321" s="20"/>
      <c r="D2321" s="33"/>
      <c r="E2321" s="9"/>
      <c r="F2321" s="34"/>
      <c r="G2321" s="34"/>
      <c r="H2321" s="34"/>
      <c r="I2321" s="33"/>
      <c r="J2321" s="33"/>
      <c r="K2321" s="51"/>
      <c r="L2321" s="51"/>
      <c r="M2321" s="2"/>
    </row>
    <row r="2322" spans="2:13" customFormat="1" x14ac:dyDescent="0.25">
      <c r="B2322" s="50"/>
      <c r="C2322" s="20"/>
      <c r="D2322" s="33"/>
      <c r="E2322" s="9"/>
      <c r="F2322" s="34"/>
      <c r="G2322" s="34"/>
      <c r="H2322" s="34"/>
      <c r="I2322" s="33"/>
      <c r="J2322" s="33"/>
      <c r="K2322" s="51"/>
      <c r="L2322" s="51"/>
      <c r="M2322" s="2"/>
    </row>
    <row r="2323" spans="2:13" customFormat="1" x14ac:dyDescent="0.25">
      <c r="B2323" s="50"/>
      <c r="C2323" s="20"/>
      <c r="D2323" s="33"/>
      <c r="E2323" s="9"/>
      <c r="F2323" s="34"/>
      <c r="G2323" s="34"/>
      <c r="H2323" s="34"/>
      <c r="I2323" s="33"/>
      <c r="J2323" s="33"/>
      <c r="K2323" s="51"/>
      <c r="L2323" s="51"/>
      <c r="M2323" s="2"/>
    </row>
    <row r="2324" spans="2:13" customFormat="1" x14ac:dyDescent="0.25">
      <c r="B2324" s="50"/>
      <c r="C2324" s="20"/>
      <c r="D2324" s="33"/>
      <c r="E2324" s="9"/>
      <c r="F2324" s="34"/>
      <c r="G2324" s="34"/>
      <c r="H2324" s="34"/>
      <c r="I2324" s="33"/>
      <c r="J2324" s="33"/>
      <c r="K2324" s="51"/>
      <c r="L2324" s="51"/>
      <c r="M2324" s="2"/>
    </row>
    <row r="2325" spans="2:13" customFormat="1" x14ac:dyDescent="0.25">
      <c r="B2325" s="50"/>
      <c r="C2325" s="20"/>
      <c r="D2325" s="33"/>
      <c r="E2325" s="9"/>
      <c r="F2325" s="34"/>
      <c r="G2325" s="34"/>
      <c r="H2325" s="34"/>
      <c r="I2325" s="33"/>
      <c r="J2325" s="33"/>
      <c r="K2325" s="51"/>
      <c r="L2325" s="51"/>
      <c r="M2325" s="2"/>
    </row>
    <row r="2326" spans="2:13" customFormat="1" x14ac:dyDescent="0.25">
      <c r="B2326" s="50"/>
      <c r="C2326" s="20"/>
      <c r="D2326" s="33"/>
      <c r="E2326" s="9"/>
      <c r="F2326" s="34"/>
      <c r="G2326" s="34"/>
      <c r="H2326" s="34"/>
      <c r="I2326" s="33"/>
      <c r="J2326" s="33"/>
      <c r="K2326" s="51"/>
      <c r="L2326" s="51"/>
      <c r="M2326" s="2"/>
    </row>
    <row r="2327" spans="2:13" customFormat="1" x14ac:dyDescent="0.25">
      <c r="B2327" s="50"/>
      <c r="C2327" s="20"/>
      <c r="D2327" s="33"/>
      <c r="E2327" s="9"/>
      <c r="F2327" s="34"/>
      <c r="G2327" s="34"/>
      <c r="H2327" s="34"/>
      <c r="I2327" s="33"/>
      <c r="J2327" s="33"/>
      <c r="K2327" s="51"/>
      <c r="L2327" s="51"/>
      <c r="M2327" s="2"/>
    </row>
    <row r="2328" spans="2:13" customFormat="1" x14ac:dyDescent="0.25">
      <c r="B2328" s="50"/>
      <c r="C2328" s="20"/>
      <c r="D2328" s="33"/>
      <c r="E2328" s="9"/>
      <c r="F2328" s="34"/>
      <c r="G2328" s="34"/>
      <c r="H2328" s="34"/>
      <c r="I2328" s="33"/>
      <c r="J2328" s="33"/>
      <c r="K2328" s="51"/>
      <c r="L2328" s="51"/>
      <c r="M2328" s="2"/>
    </row>
    <row r="2329" spans="2:13" customFormat="1" x14ac:dyDescent="0.25">
      <c r="B2329" s="50"/>
      <c r="C2329" s="20"/>
      <c r="D2329" s="33"/>
      <c r="E2329" s="9"/>
      <c r="F2329" s="34"/>
      <c r="G2329" s="34"/>
      <c r="H2329" s="34"/>
      <c r="I2329" s="33"/>
      <c r="J2329" s="33"/>
      <c r="K2329" s="51"/>
      <c r="L2329" s="51"/>
      <c r="M2329" s="2"/>
    </row>
    <row r="2330" spans="2:13" customFormat="1" x14ac:dyDescent="0.25">
      <c r="B2330" s="50"/>
      <c r="C2330" s="20"/>
      <c r="D2330" s="33"/>
      <c r="E2330" s="9"/>
      <c r="F2330" s="34"/>
      <c r="G2330" s="34"/>
      <c r="H2330" s="34"/>
      <c r="I2330" s="33"/>
      <c r="J2330" s="33"/>
      <c r="K2330" s="51"/>
      <c r="L2330" s="51"/>
      <c r="M2330" s="2"/>
    </row>
    <row r="2331" spans="2:13" customFormat="1" x14ac:dyDescent="0.25">
      <c r="B2331" s="50"/>
      <c r="C2331" s="20"/>
      <c r="D2331" s="33"/>
      <c r="E2331" s="9"/>
      <c r="F2331" s="34"/>
      <c r="G2331" s="34"/>
      <c r="H2331" s="34"/>
      <c r="I2331" s="33"/>
      <c r="J2331" s="33"/>
      <c r="K2331" s="51"/>
      <c r="L2331" s="51"/>
      <c r="M2331" s="2"/>
    </row>
    <row r="2332" spans="2:13" customFormat="1" x14ac:dyDescent="0.25">
      <c r="B2332" s="50"/>
      <c r="C2332" s="20"/>
      <c r="D2332" s="33"/>
      <c r="E2332" s="9"/>
      <c r="F2332" s="34"/>
      <c r="G2332" s="34"/>
      <c r="H2332" s="34"/>
      <c r="I2332" s="33"/>
      <c r="J2332" s="33"/>
      <c r="K2332" s="51"/>
      <c r="L2332" s="51"/>
      <c r="M2332" s="2"/>
    </row>
    <row r="2333" spans="2:13" customFormat="1" x14ac:dyDescent="0.25">
      <c r="B2333" s="50"/>
      <c r="C2333" s="20"/>
      <c r="D2333" s="33"/>
      <c r="E2333" s="9"/>
      <c r="F2333" s="34"/>
      <c r="G2333" s="34"/>
      <c r="H2333" s="34"/>
      <c r="I2333" s="33"/>
      <c r="J2333" s="33"/>
      <c r="K2333" s="51"/>
      <c r="L2333" s="51"/>
      <c r="M2333" s="2"/>
    </row>
    <row r="2334" spans="2:13" customFormat="1" x14ac:dyDescent="0.25">
      <c r="B2334" s="50"/>
      <c r="C2334" s="20"/>
      <c r="D2334" s="33"/>
      <c r="E2334" s="9"/>
      <c r="F2334" s="34"/>
      <c r="G2334" s="34"/>
      <c r="H2334" s="34"/>
      <c r="I2334" s="33"/>
      <c r="J2334" s="33"/>
      <c r="K2334" s="51"/>
      <c r="L2334" s="51"/>
      <c r="M2334" s="2"/>
    </row>
    <row r="2335" spans="2:13" customFormat="1" x14ac:dyDescent="0.25">
      <c r="B2335" s="50"/>
      <c r="C2335" s="20"/>
      <c r="D2335" s="33"/>
      <c r="E2335" s="9"/>
      <c r="F2335" s="34"/>
      <c r="G2335" s="34"/>
      <c r="H2335" s="34"/>
      <c r="I2335" s="33"/>
      <c r="J2335" s="33"/>
      <c r="K2335" s="51"/>
      <c r="L2335" s="51"/>
      <c r="M2335" s="2"/>
    </row>
    <row r="2336" spans="2:13" customFormat="1" x14ac:dyDescent="0.25">
      <c r="B2336" s="50"/>
      <c r="C2336" s="20"/>
      <c r="D2336" s="33"/>
      <c r="E2336" s="9"/>
      <c r="F2336" s="34"/>
      <c r="G2336" s="34"/>
      <c r="H2336" s="34"/>
      <c r="I2336" s="33"/>
      <c r="J2336" s="33"/>
      <c r="K2336" s="51"/>
      <c r="L2336" s="51"/>
      <c r="M2336" s="2"/>
    </row>
    <row r="2337" spans="2:13" customFormat="1" x14ac:dyDescent="0.25">
      <c r="B2337" s="50"/>
      <c r="C2337" s="20"/>
      <c r="D2337" s="33"/>
      <c r="E2337" s="9"/>
      <c r="F2337" s="34"/>
      <c r="G2337" s="34"/>
      <c r="H2337" s="34"/>
      <c r="I2337" s="33"/>
      <c r="J2337" s="33"/>
      <c r="K2337" s="51"/>
      <c r="L2337" s="51"/>
      <c r="M2337" s="2"/>
    </row>
    <row r="2338" spans="2:13" customFormat="1" x14ac:dyDescent="0.25">
      <c r="B2338" s="50"/>
      <c r="C2338" s="20"/>
      <c r="D2338" s="33"/>
      <c r="E2338" s="9"/>
      <c r="F2338" s="34"/>
      <c r="G2338" s="34"/>
      <c r="H2338" s="34"/>
      <c r="I2338" s="33"/>
      <c r="J2338" s="33"/>
      <c r="K2338" s="51"/>
      <c r="L2338" s="51"/>
      <c r="M2338" s="2"/>
    </row>
    <row r="2339" spans="2:13" customFormat="1" x14ac:dyDescent="0.25">
      <c r="B2339" s="50"/>
      <c r="C2339" s="20"/>
      <c r="D2339" s="33"/>
      <c r="E2339" s="9"/>
      <c r="F2339" s="34"/>
      <c r="G2339" s="34"/>
      <c r="H2339" s="34"/>
      <c r="I2339" s="33"/>
      <c r="J2339" s="33"/>
      <c r="K2339" s="51"/>
      <c r="L2339" s="51"/>
      <c r="M2339" s="2"/>
    </row>
    <row r="2340" spans="2:13" customFormat="1" x14ac:dyDescent="0.25">
      <c r="B2340" s="50"/>
      <c r="C2340" s="20"/>
      <c r="D2340" s="33"/>
      <c r="E2340" s="9"/>
      <c r="F2340" s="34"/>
      <c r="G2340" s="34"/>
      <c r="H2340" s="34"/>
      <c r="I2340" s="33"/>
      <c r="J2340" s="33"/>
      <c r="K2340" s="51"/>
      <c r="L2340" s="51"/>
      <c r="M2340" s="2"/>
    </row>
    <row r="2341" spans="2:13" customFormat="1" x14ac:dyDescent="0.25">
      <c r="B2341" s="50"/>
      <c r="C2341" s="20"/>
      <c r="D2341" s="33"/>
      <c r="E2341" s="9"/>
      <c r="F2341" s="34"/>
      <c r="G2341" s="34"/>
      <c r="H2341" s="34"/>
      <c r="I2341" s="33"/>
      <c r="J2341" s="33"/>
      <c r="K2341" s="51"/>
      <c r="L2341" s="51"/>
      <c r="M2341" s="2"/>
    </row>
    <row r="2342" spans="2:13" customFormat="1" x14ac:dyDescent="0.25">
      <c r="B2342" s="50"/>
      <c r="C2342" s="20"/>
      <c r="D2342" s="33"/>
      <c r="E2342" s="9"/>
      <c r="F2342" s="34"/>
      <c r="G2342" s="34"/>
      <c r="H2342" s="34"/>
      <c r="I2342" s="33"/>
      <c r="J2342" s="33"/>
      <c r="K2342" s="51"/>
      <c r="L2342" s="51"/>
      <c r="M2342" s="2"/>
    </row>
    <row r="2343" spans="2:13" customFormat="1" x14ac:dyDescent="0.25">
      <c r="B2343" s="50"/>
      <c r="C2343" s="20"/>
      <c r="D2343" s="33"/>
      <c r="E2343" s="9"/>
      <c r="F2343" s="34"/>
      <c r="G2343" s="34"/>
      <c r="H2343" s="34"/>
      <c r="I2343" s="33"/>
      <c r="J2343" s="33"/>
      <c r="K2343" s="51"/>
      <c r="L2343" s="51"/>
      <c r="M2343" s="2"/>
    </row>
    <row r="2344" spans="2:13" customFormat="1" x14ac:dyDescent="0.25">
      <c r="B2344" s="50"/>
      <c r="C2344" s="20"/>
      <c r="D2344" s="33"/>
      <c r="E2344" s="9"/>
      <c r="F2344" s="34"/>
      <c r="G2344" s="34"/>
      <c r="H2344" s="34"/>
      <c r="I2344" s="33"/>
      <c r="J2344" s="33"/>
      <c r="K2344" s="51"/>
      <c r="L2344" s="51"/>
      <c r="M2344" s="2"/>
    </row>
    <row r="2345" spans="2:13" customFormat="1" x14ac:dyDescent="0.25">
      <c r="B2345" s="50"/>
      <c r="C2345" s="20"/>
      <c r="D2345" s="33"/>
      <c r="E2345" s="9"/>
      <c r="F2345" s="34"/>
      <c r="G2345" s="34"/>
      <c r="H2345" s="34"/>
      <c r="I2345" s="33"/>
      <c r="J2345" s="33"/>
      <c r="K2345" s="51"/>
      <c r="L2345" s="51"/>
      <c r="M2345" s="2"/>
    </row>
    <row r="2346" spans="2:13" customFormat="1" x14ac:dyDescent="0.25">
      <c r="B2346" s="50"/>
      <c r="C2346" s="20"/>
      <c r="D2346" s="33"/>
      <c r="E2346" s="9"/>
      <c r="F2346" s="34"/>
      <c r="G2346" s="34"/>
      <c r="H2346" s="34"/>
      <c r="I2346" s="33"/>
      <c r="J2346" s="33"/>
      <c r="K2346" s="51"/>
      <c r="L2346" s="51"/>
      <c r="M2346" s="2"/>
    </row>
    <row r="2347" spans="2:13" customFormat="1" x14ac:dyDescent="0.25">
      <c r="B2347" s="50"/>
      <c r="C2347" s="20"/>
      <c r="D2347" s="33"/>
      <c r="E2347" s="9"/>
      <c r="F2347" s="34"/>
      <c r="G2347" s="34"/>
      <c r="H2347" s="34"/>
      <c r="I2347" s="33"/>
      <c r="J2347" s="33"/>
      <c r="K2347" s="51"/>
      <c r="L2347" s="51"/>
      <c r="M2347" s="2"/>
    </row>
    <row r="2348" spans="2:13" customFormat="1" x14ac:dyDescent="0.25">
      <c r="B2348" s="50"/>
      <c r="C2348" s="20"/>
      <c r="D2348" s="33"/>
      <c r="E2348" s="9"/>
      <c r="F2348" s="34"/>
      <c r="G2348" s="34"/>
      <c r="H2348" s="34"/>
      <c r="I2348" s="33"/>
      <c r="J2348" s="33"/>
      <c r="K2348" s="51"/>
      <c r="L2348" s="51"/>
      <c r="M2348" s="2"/>
    </row>
    <row r="2349" spans="2:13" customFormat="1" x14ac:dyDescent="0.25">
      <c r="B2349" s="50"/>
      <c r="C2349" s="20"/>
      <c r="D2349" s="33"/>
      <c r="E2349" s="9"/>
      <c r="F2349" s="34"/>
      <c r="G2349" s="34"/>
      <c r="H2349" s="34"/>
      <c r="I2349" s="33"/>
      <c r="J2349" s="33"/>
      <c r="K2349" s="51"/>
      <c r="L2349" s="51"/>
      <c r="M2349" s="2"/>
    </row>
    <row r="2350" spans="2:13" customFormat="1" x14ac:dyDescent="0.25">
      <c r="B2350" s="50"/>
      <c r="C2350" s="20"/>
      <c r="D2350" s="33"/>
      <c r="E2350" s="9"/>
      <c r="F2350" s="34"/>
      <c r="G2350" s="34"/>
      <c r="H2350" s="34"/>
      <c r="I2350" s="33"/>
      <c r="J2350" s="33"/>
      <c r="K2350" s="51"/>
      <c r="L2350" s="51"/>
      <c r="M2350" s="2"/>
    </row>
    <row r="2351" spans="2:13" customFormat="1" x14ac:dyDescent="0.25">
      <c r="B2351" s="50"/>
      <c r="C2351" s="20"/>
      <c r="D2351" s="33"/>
      <c r="E2351" s="9"/>
      <c r="F2351" s="34"/>
      <c r="G2351" s="34"/>
      <c r="H2351" s="34"/>
      <c r="I2351" s="33"/>
      <c r="J2351" s="33"/>
      <c r="K2351" s="51"/>
      <c r="L2351" s="51"/>
      <c r="M2351" s="2"/>
    </row>
    <row r="2352" spans="2:13" customFormat="1" x14ac:dyDescent="0.25">
      <c r="B2352" s="50"/>
      <c r="C2352" s="20"/>
      <c r="D2352" s="33"/>
      <c r="E2352" s="9"/>
      <c r="F2352" s="34"/>
      <c r="G2352" s="34"/>
      <c r="H2352" s="34"/>
      <c r="I2352" s="33"/>
      <c r="J2352" s="33"/>
      <c r="K2352" s="51"/>
      <c r="L2352" s="51"/>
      <c r="M2352" s="2"/>
    </row>
    <row r="2353" spans="2:13" customFormat="1" x14ac:dyDescent="0.25">
      <c r="B2353" s="50"/>
      <c r="C2353" s="20"/>
      <c r="D2353" s="33"/>
      <c r="E2353" s="9"/>
      <c r="F2353" s="34"/>
      <c r="G2353" s="34"/>
      <c r="H2353" s="34"/>
      <c r="I2353" s="33"/>
      <c r="J2353" s="33"/>
      <c r="K2353" s="51"/>
      <c r="L2353" s="51"/>
      <c r="M2353" s="2"/>
    </row>
    <row r="2354" spans="2:13" customFormat="1" x14ac:dyDescent="0.25">
      <c r="B2354" s="50"/>
      <c r="C2354" s="20"/>
      <c r="D2354" s="33"/>
      <c r="E2354" s="9"/>
      <c r="F2354" s="34"/>
      <c r="G2354" s="34"/>
      <c r="H2354" s="34"/>
      <c r="I2354" s="33"/>
      <c r="J2354" s="33"/>
      <c r="K2354" s="51"/>
      <c r="L2354" s="51"/>
      <c r="M2354" s="2"/>
    </row>
    <row r="2355" spans="2:13" customFormat="1" x14ac:dyDescent="0.25">
      <c r="B2355" s="50"/>
      <c r="C2355" s="20"/>
      <c r="D2355" s="33"/>
      <c r="E2355" s="9"/>
      <c r="F2355" s="34"/>
      <c r="G2355" s="34"/>
      <c r="H2355" s="34"/>
      <c r="I2355" s="33"/>
      <c r="J2355" s="33"/>
      <c r="K2355" s="51"/>
      <c r="L2355" s="51"/>
      <c r="M2355" s="2"/>
    </row>
    <row r="2356" spans="2:13" customFormat="1" x14ac:dyDescent="0.25">
      <c r="B2356" s="50"/>
      <c r="C2356" s="20"/>
      <c r="D2356" s="33"/>
      <c r="E2356" s="9"/>
      <c r="F2356" s="34"/>
      <c r="G2356" s="34"/>
      <c r="H2356" s="34"/>
      <c r="I2356" s="33"/>
      <c r="J2356" s="33"/>
      <c r="K2356" s="51"/>
      <c r="L2356" s="51"/>
      <c r="M2356" s="2"/>
    </row>
    <row r="2357" spans="2:13" customFormat="1" x14ac:dyDescent="0.25">
      <c r="B2357" s="50"/>
      <c r="C2357" s="20"/>
      <c r="D2357" s="33"/>
      <c r="E2357" s="9"/>
      <c r="F2357" s="34"/>
      <c r="G2357" s="34"/>
      <c r="H2357" s="34"/>
      <c r="I2357" s="33"/>
      <c r="J2357" s="33"/>
      <c r="K2357" s="51"/>
      <c r="L2357" s="51"/>
      <c r="M2357" s="2"/>
    </row>
    <row r="2358" spans="2:13" customFormat="1" x14ac:dyDescent="0.25">
      <c r="B2358" s="50"/>
      <c r="C2358" s="20"/>
      <c r="D2358" s="33"/>
      <c r="E2358" s="9"/>
      <c r="F2358" s="34"/>
      <c r="G2358" s="34"/>
      <c r="H2358" s="34"/>
      <c r="I2358" s="33"/>
      <c r="J2358" s="33"/>
      <c r="K2358" s="51"/>
      <c r="L2358" s="51"/>
      <c r="M2358" s="2"/>
    </row>
    <row r="2359" spans="2:13" customFormat="1" x14ac:dyDescent="0.25">
      <c r="B2359" s="50"/>
      <c r="C2359" s="20"/>
      <c r="D2359" s="33"/>
      <c r="E2359" s="9"/>
      <c r="F2359" s="34"/>
      <c r="G2359" s="34"/>
      <c r="H2359" s="34"/>
      <c r="I2359" s="33"/>
      <c r="J2359" s="33"/>
      <c r="K2359" s="51"/>
      <c r="L2359" s="51"/>
      <c r="M2359" s="2"/>
    </row>
    <row r="2360" spans="2:13" customFormat="1" x14ac:dyDescent="0.25">
      <c r="B2360" s="50"/>
      <c r="C2360" s="20"/>
      <c r="D2360" s="33"/>
      <c r="E2360" s="9"/>
      <c r="F2360" s="34"/>
      <c r="G2360" s="34"/>
      <c r="H2360" s="34"/>
      <c r="I2360" s="33"/>
      <c r="J2360" s="33"/>
      <c r="K2360" s="51"/>
      <c r="L2360" s="51"/>
      <c r="M2360" s="2"/>
    </row>
    <row r="2361" spans="2:13" customFormat="1" x14ac:dyDescent="0.25">
      <c r="B2361" s="50"/>
      <c r="C2361" s="20"/>
      <c r="D2361" s="33"/>
      <c r="E2361" s="9"/>
      <c r="F2361" s="34"/>
      <c r="G2361" s="34"/>
      <c r="H2361" s="34"/>
      <c r="I2361" s="33"/>
      <c r="J2361" s="33"/>
      <c r="K2361" s="51"/>
      <c r="L2361" s="51"/>
      <c r="M2361" s="2"/>
    </row>
    <row r="2362" spans="2:13" customFormat="1" x14ac:dyDescent="0.25">
      <c r="B2362" s="50"/>
      <c r="C2362" s="20"/>
      <c r="D2362" s="33"/>
      <c r="E2362" s="9"/>
      <c r="F2362" s="34"/>
      <c r="G2362" s="34"/>
      <c r="H2362" s="34"/>
      <c r="I2362" s="33"/>
      <c r="J2362" s="33"/>
      <c r="K2362" s="51"/>
      <c r="L2362" s="51"/>
      <c r="M2362" s="2"/>
    </row>
    <row r="2363" spans="2:13" customFormat="1" x14ac:dyDescent="0.25">
      <c r="B2363" s="50"/>
      <c r="C2363" s="20"/>
      <c r="D2363" s="33"/>
      <c r="E2363" s="9"/>
      <c r="F2363" s="34"/>
      <c r="G2363" s="34"/>
      <c r="H2363" s="34"/>
      <c r="I2363" s="33"/>
      <c r="J2363" s="33"/>
      <c r="K2363" s="51"/>
      <c r="L2363" s="51"/>
      <c r="M2363" s="2"/>
    </row>
    <row r="2364" spans="2:13" customFormat="1" x14ac:dyDescent="0.25">
      <c r="B2364" s="50"/>
      <c r="C2364" s="20"/>
      <c r="D2364" s="33"/>
      <c r="E2364" s="9"/>
      <c r="F2364" s="34"/>
      <c r="G2364" s="34"/>
      <c r="H2364" s="34"/>
      <c r="I2364" s="33"/>
      <c r="J2364" s="33"/>
      <c r="K2364" s="51"/>
      <c r="L2364" s="51"/>
      <c r="M2364" s="2"/>
    </row>
    <row r="2365" spans="2:13" customFormat="1" x14ac:dyDescent="0.25">
      <c r="B2365" s="50"/>
      <c r="C2365" s="20"/>
      <c r="D2365" s="33"/>
      <c r="E2365" s="9"/>
      <c r="F2365" s="34"/>
      <c r="G2365" s="34"/>
      <c r="H2365" s="34"/>
      <c r="I2365" s="33"/>
      <c r="J2365" s="33"/>
      <c r="K2365" s="51"/>
      <c r="L2365" s="51"/>
      <c r="M2365" s="2"/>
    </row>
    <row r="2366" spans="2:13" customFormat="1" x14ac:dyDescent="0.25">
      <c r="B2366" s="50"/>
      <c r="C2366" s="20"/>
      <c r="D2366" s="33"/>
      <c r="E2366" s="9"/>
      <c r="F2366" s="34"/>
      <c r="G2366" s="34"/>
      <c r="H2366" s="34"/>
      <c r="I2366" s="33"/>
      <c r="J2366" s="33"/>
      <c r="K2366" s="51"/>
      <c r="L2366" s="51"/>
      <c r="M2366" s="2"/>
    </row>
    <row r="2367" spans="2:13" customFormat="1" x14ac:dyDescent="0.25">
      <c r="B2367" s="50"/>
      <c r="C2367" s="20"/>
      <c r="D2367" s="33"/>
      <c r="E2367" s="9"/>
      <c r="F2367" s="34"/>
      <c r="G2367" s="34"/>
      <c r="H2367" s="34"/>
      <c r="I2367" s="33"/>
      <c r="J2367" s="33"/>
      <c r="K2367" s="51"/>
      <c r="L2367" s="51"/>
      <c r="M2367" s="2"/>
    </row>
    <row r="2368" spans="2:13" customFormat="1" x14ac:dyDescent="0.25">
      <c r="B2368" s="50"/>
      <c r="C2368" s="20"/>
      <c r="D2368" s="33"/>
      <c r="E2368" s="9"/>
      <c r="F2368" s="34"/>
      <c r="G2368" s="34"/>
      <c r="H2368" s="34"/>
      <c r="I2368" s="33"/>
      <c r="J2368" s="33"/>
      <c r="K2368" s="51"/>
      <c r="L2368" s="51"/>
      <c r="M2368" s="2"/>
    </row>
    <row r="2369" spans="2:13" customFormat="1" x14ac:dyDescent="0.25">
      <c r="B2369" s="50"/>
      <c r="C2369" s="20"/>
      <c r="D2369" s="33"/>
      <c r="E2369" s="9"/>
      <c r="F2369" s="34"/>
      <c r="G2369" s="34"/>
      <c r="H2369" s="34"/>
      <c r="I2369" s="33"/>
      <c r="J2369" s="33"/>
      <c r="K2369" s="51"/>
      <c r="L2369" s="51"/>
      <c r="M2369" s="2"/>
    </row>
    <row r="2370" spans="2:13" customFormat="1" x14ac:dyDescent="0.25">
      <c r="B2370" s="50"/>
      <c r="C2370" s="20"/>
      <c r="D2370" s="33"/>
      <c r="E2370" s="9"/>
      <c r="F2370" s="34"/>
      <c r="G2370" s="34"/>
      <c r="H2370" s="34"/>
      <c r="I2370" s="33"/>
      <c r="J2370" s="33"/>
      <c r="K2370" s="51"/>
      <c r="L2370" s="51"/>
      <c r="M2370" s="2"/>
    </row>
    <row r="2371" spans="2:13" customFormat="1" x14ac:dyDescent="0.25">
      <c r="B2371" s="50"/>
      <c r="C2371" s="20"/>
      <c r="D2371" s="33"/>
      <c r="E2371" s="9"/>
      <c r="F2371" s="34"/>
      <c r="G2371" s="34"/>
      <c r="H2371" s="34"/>
      <c r="I2371" s="33"/>
      <c r="J2371" s="33"/>
      <c r="K2371" s="51"/>
      <c r="L2371" s="51"/>
      <c r="M2371" s="2"/>
    </row>
    <row r="2372" spans="2:13" customFormat="1" x14ac:dyDescent="0.25">
      <c r="B2372" s="50"/>
      <c r="C2372" s="20"/>
      <c r="D2372" s="33"/>
      <c r="E2372" s="9"/>
      <c r="F2372" s="34"/>
      <c r="G2372" s="34"/>
      <c r="H2372" s="34"/>
      <c r="I2372" s="33"/>
      <c r="J2372" s="33"/>
      <c r="K2372" s="51"/>
      <c r="L2372" s="51"/>
      <c r="M2372" s="2"/>
    </row>
    <row r="2373" spans="2:13" customFormat="1" x14ac:dyDescent="0.25">
      <c r="B2373" s="50"/>
      <c r="C2373" s="20"/>
      <c r="D2373" s="33"/>
      <c r="E2373" s="9"/>
      <c r="F2373" s="34"/>
      <c r="G2373" s="34"/>
      <c r="H2373" s="34"/>
      <c r="I2373" s="33"/>
      <c r="J2373" s="33"/>
      <c r="K2373" s="51"/>
      <c r="L2373" s="51"/>
      <c r="M2373" s="2"/>
    </row>
    <row r="2374" spans="2:13" customFormat="1" x14ac:dyDescent="0.25">
      <c r="B2374" s="50"/>
      <c r="C2374" s="20"/>
      <c r="D2374" s="33"/>
      <c r="E2374" s="9"/>
      <c r="F2374" s="34"/>
      <c r="G2374" s="34"/>
      <c r="H2374" s="34"/>
      <c r="I2374" s="33"/>
      <c r="J2374" s="33"/>
      <c r="K2374" s="51"/>
      <c r="L2374" s="51"/>
      <c r="M2374" s="2"/>
    </row>
    <row r="2375" spans="2:13" customFormat="1" x14ac:dyDescent="0.25">
      <c r="B2375" s="50"/>
      <c r="C2375" s="20"/>
      <c r="D2375" s="33"/>
      <c r="E2375" s="9"/>
      <c r="F2375" s="34"/>
      <c r="G2375" s="34"/>
      <c r="H2375" s="34"/>
      <c r="I2375" s="33"/>
      <c r="J2375" s="33"/>
      <c r="K2375" s="51"/>
      <c r="L2375" s="51"/>
      <c r="M2375" s="2"/>
    </row>
    <row r="2376" spans="2:13" customFormat="1" x14ac:dyDescent="0.25">
      <c r="B2376" s="50"/>
      <c r="C2376" s="20"/>
      <c r="D2376" s="33"/>
      <c r="E2376" s="9"/>
      <c r="F2376" s="34"/>
      <c r="G2376" s="34"/>
      <c r="H2376" s="34"/>
      <c r="I2376" s="33"/>
      <c r="J2376" s="33"/>
      <c r="K2376" s="51"/>
      <c r="L2376" s="51"/>
      <c r="M2376" s="2"/>
    </row>
    <row r="2377" spans="2:13" customFormat="1" x14ac:dyDescent="0.25">
      <c r="B2377" s="50"/>
      <c r="C2377" s="20"/>
      <c r="D2377" s="33"/>
      <c r="E2377" s="9"/>
      <c r="F2377" s="34"/>
      <c r="G2377" s="34"/>
      <c r="H2377" s="34"/>
      <c r="I2377" s="33"/>
      <c r="J2377" s="33"/>
      <c r="K2377" s="51"/>
      <c r="L2377" s="51"/>
      <c r="M2377" s="2"/>
    </row>
    <row r="2378" spans="2:13" customFormat="1" x14ac:dyDescent="0.25">
      <c r="B2378" s="50"/>
      <c r="C2378" s="20"/>
      <c r="D2378" s="33"/>
      <c r="E2378" s="9"/>
      <c r="F2378" s="34"/>
      <c r="G2378" s="34"/>
      <c r="H2378" s="34"/>
      <c r="I2378" s="33"/>
      <c r="J2378" s="33"/>
      <c r="K2378" s="51"/>
      <c r="L2378" s="51"/>
      <c r="M2378" s="2"/>
    </row>
    <row r="2379" spans="2:13" customFormat="1" x14ac:dyDescent="0.25">
      <c r="B2379" s="50"/>
      <c r="C2379" s="20"/>
      <c r="D2379" s="33"/>
      <c r="E2379" s="9"/>
      <c r="F2379" s="34"/>
      <c r="G2379" s="34"/>
      <c r="H2379" s="34"/>
      <c r="I2379" s="33"/>
      <c r="J2379" s="33"/>
      <c r="K2379" s="51"/>
      <c r="L2379" s="51"/>
      <c r="M2379" s="2"/>
    </row>
    <row r="2380" spans="2:13" customFormat="1" x14ac:dyDescent="0.25">
      <c r="B2380" s="50"/>
      <c r="C2380" s="20"/>
      <c r="D2380" s="33"/>
      <c r="E2380" s="9"/>
      <c r="F2380" s="34"/>
      <c r="G2380" s="34"/>
      <c r="H2380" s="34"/>
      <c r="I2380" s="33"/>
      <c r="J2380" s="33"/>
      <c r="K2380" s="51"/>
      <c r="L2380" s="51"/>
      <c r="M2380" s="2"/>
    </row>
    <row r="2381" spans="2:13" customFormat="1" x14ac:dyDescent="0.25">
      <c r="B2381" s="50"/>
      <c r="C2381" s="20"/>
      <c r="D2381" s="33"/>
      <c r="E2381" s="9"/>
      <c r="F2381" s="34"/>
      <c r="G2381" s="34"/>
      <c r="H2381" s="34"/>
      <c r="I2381" s="33"/>
      <c r="J2381" s="33"/>
      <c r="K2381" s="51"/>
      <c r="L2381" s="51"/>
      <c r="M2381" s="2"/>
    </row>
    <row r="2382" spans="2:13" customFormat="1" x14ac:dyDescent="0.25">
      <c r="B2382" s="50"/>
      <c r="C2382" s="20"/>
      <c r="D2382" s="33"/>
      <c r="E2382" s="9"/>
      <c r="F2382" s="34"/>
      <c r="G2382" s="34"/>
      <c r="H2382" s="34"/>
      <c r="I2382" s="33"/>
      <c r="J2382" s="33"/>
      <c r="K2382" s="51"/>
      <c r="L2382" s="51"/>
      <c r="M2382" s="2"/>
    </row>
    <row r="2383" spans="2:13" customFormat="1" x14ac:dyDescent="0.25">
      <c r="B2383" s="50"/>
      <c r="C2383" s="20"/>
      <c r="D2383" s="33"/>
      <c r="E2383" s="9"/>
      <c r="F2383" s="34"/>
      <c r="G2383" s="34"/>
      <c r="H2383" s="34"/>
      <c r="I2383" s="33"/>
      <c r="J2383" s="33"/>
      <c r="K2383" s="51"/>
      <c r="L2383" s="51"/>
      <c r="M2383" s="2"/>
    </row>
    <row r="2384" spans="2:13" customFormat="1" x14ac:dyDescent="0.25">
      <c r="B2384" s="50"/>
      <c r="C2384" s="20"/>
      <c r="D2384" s="33"/>
      <c r="E2384" s="9"/>
      <c r="F2384" s="34"/>
      <c r="G2384" s="34"/>
      <c r="H2384" s="34"/>
      <c r="I2384" s="33"/>
      <c r="J2384" s="33"/>
      <c r="K2384" s="51"/>
      <c r="L2384" s="51"/>
      <c r="M2384" s="2"/>
    </row>
    <row r="2385" spans="2:13" customFormat="1" x14ac:dyDescent="0.25">
      <c r="B2385" s="50"/>
      <c r="C2385" s="20"/>
      <c r="D2385" s="33"/>
      <c r="E2385" s="9"/>
      <c r="F2385" s="34"/>
      <c r="G2385" s="34"/>
      <c r="H2385" s="34"/>
      <c r="I2385" s="33"/>
      <c r="J2385" s="33"/>
      <c r="K2385" s="51"/>
      <c r="L2385" s="51"/>
      <c r="M2385" s="2"/>
    </row>
    <row r="2386" spans="2:13" customFormat="1" x14ac:dyDescent="0.25">
      <c r="B2386" s="50"/>
      <c r="C2386" s="20"/>
      <c r="D2386" s="33"/>
      <c r="E2386" s="9"/>
      <c r="F2386" s="34"/>
      <c r="G2386" s="34"/>
      <c r="H2386" s="34"/>
      <c r="I2386" s="33"/>
      <c r="J2386" s="33"/>
      <c r="K2386" s="51"/>
      <c r="L2386" s="51"/>
      <c r="M2386" s="2"/>
    </row>
    <row r="2387" spans="2:13" customFormat="1" x14ac:dyDescent="0.25">
      <c r="B2387" s="50"/>
      <c r="C2387" s="20"/>
      <c r="D2387" s="33"/>
      <c r="E2387" s="9"/>
      <c r="F2387" s="34"/>
      <c r="G2387" s="34"/>
      <c r="H2387" s="34"/>
      <c r="I2387" s="33"/>
      <c r="J2387" s="33"/>
      <c r="K2387" s="51"/>
      <c r="L2387" s="51"/>
      <c r="M2387" s="2"/>
    </row>
    <row r="2388" spans="2:13" customFormat="1" x14ac:dyDescent="0.25">
      <c r="B2388" s="50"/>
      <c r="C2388" s="20"/>
      <c r="D2388" s="33"/>
      <c r="E2388" s="9"/>
      <c r="F2388" s="34"/>
      <c r="G2388" s="34"/>
      <c r="H2388" s="34"/>
      <c r="I2388" s="33"/>
      <c r="J2388" s="33"/>
      <c r="K2388" s="51"/>
      <c r="L2388" s="51"/>
      <c r="M2388" s="2"/>
    </row>
    <row r="2389" spans="2:13" customFormat="1" x14ac:dyDescent="0.25">
      <c r="B2389" s="50"/>
      <c r="C2389" s="20"/>
      <c r="D2389" s="33"/>
      <c r="E2389" s="9"/>
      <c r="F2389" s="34"/>
      <c r="G2389" s="34"/>
      <c r="H2389" s="34"/>
      <c r="I2389" s="33"/>
      <c r="J2389" s="33"/>
      <c r="K2389" s="51"/>
      <c r="L2389" s="51"/>
      <c r="M2389" s="2"/>
    </row>
    <row r="2390" spans="2:13" customFormat="1" x14ac:dyDescent="0.25">
      <c r="B2390" s="50"/>
      <c r="C2390" s="20"/>
      <c r="D2390" s="33"/>
      <c r="E2390" s="9"/>
      <c r="F2390" s="34"/>
      <c r="G2390" s="34"/>
      <c r="H2390" s="34"/>
      <c r="I2390" s="33"/>
      <c r="J2390" s="33"/>
      <c r="K2390" s="51"/>
      <c r="L2390" s="51"/>
      <c r="M2390" s="2"/>
    </row>
    <row r="2391" spans="2:13" customFormat="1" x14ac:dyDescent="0.25">
      <c r="B2391" s="50"/>
      <c r="C2391" s="20"/>
      <c r="D2391" s="33"/>
      <c r="E2391" s="9"/>
      <c r="F2391" s="34"/>
      <c r="G2391" s="34"/>
      <c r="H2391" s="34"/>
      <c r="I2391" s="33"/>
      <c r="J2391" s="33"/>
      <c r="K2391" s="51"/>
      <c r="L2391" s="51"/>
      <c r="M2391" s="2"/>
    </row>
    <row r="2392" spans="2:13" customFormat="1" x14ac:dyDescent="0.25">
      <c r="B2392" s="50"/>
      <c r="C2392" s="20"/>
      <c r="D2392" s="33"/>
      <c r="E2392" s="9"/>
      <c r="F2392" s="34"/>
      <c r="G2392" s="34"/>
      <c r="H2392" s="34"/>
      <c r="I2392" s="33"/>
      <c r="J2392" s="33"/>
      <c r="K2392" s="51"/>
      <c r="L2392" s="51"/>
      <c r="M2392" s="2"/>
    </row>
    <row r="2393" spans="2:13" customFormat="1" x14ac:dyDescent="0.25">
      <c r="B2393" s="50"/>
      <c r="C2393" s="20"/>
      <c r="D2393" s="33"/>
      <c r="E2393" s="9"/>
      <c r="F2393" s="34"/>
      <c r="G2393" s="34"/>
      <c r="H2393" s="34"/>
      <c r="I2393" s="33"/>
      <c r="J2393" s="33"/>
      <c r="K2393" s="51"/>
      <c r="L2393" s="51"/>
      <c r="M2393" s="2"/>
    </row>
    <row r="2394" spans="2:13" customFormat="1" x14ac:dyDescent="0.25">
      <c r="B2394" s="50"/>
      <c r="C2394" s="20"/>
      <c r="D2394" s="33"/>
      <c r="E2394" s="9"/>
      <c r="F2394" s="34"/>
      <c r="G2394" s="34"/>
      <c r="H2394" s="34"/>
      <c r="I2394" s="33"/>
      <c r="J2394" s="33"/>
      <c r="K2394" s="51"/>
      <c r="L2394" s="51"/>
      <c r="M2394" s="2"/>
    </row>
    <row r="2395" spans="2:13" customFormat="1" x14ac:dyDescent="0.25">
      <c r="B2395" s="50"/>
      <c r="C2395" s="20"/>
      <c r="D2395" s="33"/>
      <c r="E2395" s="9"/>
      <c r="F2395" s="34"/>
      <c r="G2395" s="34"/>
      <c r="H2395" s="34"/>
      <c r="I2395" s="33"/>
      <c r="J2395" s="33"/>
      <c r="K2395" s="51"/>
      <c r="L2395" s="51"/>
      <c r="M2395" s="2"/>
    </row>
    <row r="2396" spans="2:13" customFormat="1" x14ac:dyDescent="0.25">
      <c r="B2396" s="50"/>
      <c r="C2396" s="20"/>
      <c r="D2396" s="33"/>
      <c r="E2396" s="9"/>
      <c r="F2396" s="34"/>
      <c r="G2396" s="34"/>
      <c r="H2396" s="34"/>
      <c r="I2396" s="33"/>
      <c r="J2396" s="33"/>
      <c r="K2396" s="51"/>
      <c r="L2396" s="51"/>
      <c r="M2396" s="2"/>
    </row>
    <row r="2397" spans="2:13" customFormat="1" x14ac:dyDescent="0.25">
      <c r="B2397" s="50"/>
      <c r="C2397" s="20"/>
      <c r="D2397" s="33"/>
      <c r="E2397" s="9"/>
      <c r="F2397" s="34"/>
      <c r="G2397" s="34"/>
      <c r="H2397" s="34"/>
      <c r="I2397" s="33"/>
      <c r="J2397" s="33"/>
      <c r="K2397" s="51"/>
      <c r="L2397" s="51"/>
      <c r="M2397" s="2"/>
    </row>
    <row r="2398" spans="2:13" customFormat="1" x14ac:dyDescent="0.25">
      <c r="B2398" s="50"/>
      <c r="C2398" s="20"/>
      <c r="D2398" s="33"/>
      <c r="E2398" s="9"/>
      <c r="F2398" s="34"/>
      <c r="G2398" s="34"/>
      <c r="H2398" s="34"/>
      <c r="I2398" s="33"/>
      <c r="J2398" s="33"/>
      <c r="K2398" s="51"/>
      <c r="L2398" s="51"/>
      <c r="M2398" s="2"/>
    </row>
    <row r="2399" spans="2:13" customFormat="1" x14ac:dyDescent="0.25">
      <c r="B2399" s="50"/>
      <c r="C2399" s="20"/>
      <c r="D2399" s="33"/>
      <c r="E2399" s="9"/>
      <c r="F2399" s="34"/>
      <c r="G2399" s="34"/>
      <c r="H2399" s="34"/>
      <c r="I2399" s="33"/>
      <c r="J2399" s="33"/>
      <c r="K2399" s="51"/>
      <c r="L2399" s="51"/>
      <c r="M2399" s="2"/>
    </row>
    <row r="2400" spans="2:13" customFormat="1" x14ac:dyDescent="0.25">
      <c r="B2400" s="50"/>
      <c r="C2400" s="20"/>
      <c r="D2400" s="33"/>
      <c r="E2400" s="9"/>
      <c r="F2400" s="34"/>
      <c r="G2400" s="34"/>
      <c r="H2400" s="34"/>
      <c r="I2400" s="33"/>
      <c r="J2400" s="33"/>
      <c r="K2400" s="51"/>
      <c r="L2400" s="51"/>
      <c r="M2400" s="2"/>
    </row>
    <row r="2401" spans="2:13" customFormat="1" x14ac:dyDescent="0.25">
      <c r="B2401" s="50"/>
      <c r="C2401" s="20"/>
      <c r="D2401" s="33"/>
      <c r="E2401" s="9"/>
      <c r="F2401" s="34"/>
      <c r="G2401" s="34"/>
      <c r="H2401" s="34"/>
      <c r="I2401" s="33"/>
      <c r="J2401" s="33"/>
      <c r="K2401" s="51"/>
      <c r="L2401" s="51"/>
      <c r="M2401" s="2"/>
    </row>
    <row r="2402" spans="2:13" customFormat="1" x14ac:dyDescent="0.25">
      <c r="B2402" s="50"/>
      <c r="C2402" s="20"/>
      <c r="D2402" s="33"/>
      <c r="E2402" s="9"/>
      <c r="F2402" s="34"/>
      <c r="G2402" s="34"/>
      <c r="H2402" s="34"/>
      <c r="I2402" s="33"/>
      <c r="J2402" s="33"/>
      <c r="K2402" s="51"/>
      <c r="L2402" s="51"/>
      <c r="M2402" s="2"/>
    </row>
    <row r="2403" spans="2:13" customFormat="1" x14ac:dyDescent="0.25">
      <c r="B2403" s="50"/>
      <c r="C2403" s="20"/>
      <c r="D2403" s="33"/>
      <c r="E2403" s="9"/>
      <c r="F2403" s="34"/>
      <c r="G2403" s="34"/>
      <c r="H2403" s="34"/>
      <c r="I2403" s="33"/>
      <c r="J2403" s="33"/>
      <c r="K2403" s="51"/>
      <c r="L2403" s="51"/>
      <c r="M2403" s="2"/>
    </row>
    <row r="2404" spans="2:13" customFormat="1" x14ac:dyDescent="0.25">
      <c r="B2404" s="50"/>
      <c r="C2404" s="20"/>
      <c r="D2404" s="33"/>
      <c r="E2404" s="9"/>
      <c r="F2404" s="34"/>
      <c r="G2404" s="34"/>
      <c r="H2404" s="34"/>
      <c r="I2404" s="33"/>
      <c r="J2404" s="33"/>
      <c r="K2404" s="51"/>
      <c r="L2404" s="51"/>
      <c r="M2404" s="2"/>
    </row>
    <row r="2405" spans="2:13" customFormat="1" x14ac:dyDescent="0.25">
      <c r="B2405" s="50"/>
      <c r="C2405" s="20"/>
      <c r="D2405" s="33"/>
      <c r="E2405" s="9"/>
      <c r="F2405" s="34"/>
      <c r="G2405" s="34"/>
      <c r="H2405" s="34"/>
      <c r="I2405" s="33"/>
      <c r="J2405" s="33"/>
      <c r="K2405" s="51"/>
      <c r="L2405" s="51"/>
      <c r="M2405" s="2"/>
    </row>
    <row r="2406" spans="2:13" customFormat="1" x14ac:dyDescent="0.25">
      <c r="B2406" s="50"/>
      <c r="C2406" s="20"/>
      <c r="D2406" s="33"/>
      <c r="E2406" s="9"/>
      <c r="F2406" s="34"/>
      <c r="G2406" s="34"/>
      <c r="H2406" s="34"/>
      <c r="I2406" s="33"/>
      <c r="J2406" s="33"/>
      <c r="K2406" s="51"/>
      <c r="L2406" s="51"/>
      <c r="M2406" s="2"/>
    </row>
    <row r="2407" spans="2:13" customFormat="1" x14ac:dyDescent="0.25">
      <c r="B2407" s="50"/>
      <c r="C2407" s="20"/>
      <c r="D2407" s="33"/>
      <c r="E2407" s="9"/>
      <c r="F2407" s="34"/>
      <c r="G2407" s="34"/>
      <c r="H2407" s="34"/>
      <c r="I2407" s="33"/>
      <c r="J2407" s="33"/>
      <c r="K2407" s="51"/>
      <c r="L2407" s="51"/>
      <c r="M2407" s="2"/>
    </row>
    <row r="2408" spans="2:13" customFormat="1" x14ac:dyDescent="0.25">
      <c r="B2408" s="50"/>
      <c r="C2408" s="20"/>
      <c r="D2408" s="33"/>
      <c r="E2408" s="9"/>
      <c r="F2408" s="34"/>
      <c r="G2408" s="34"/>
      <c r="H2408" s="34"/>
      <c r="I2408" s="33"/>
      <c r="J2408" s="33"/>
      <c r="K2408" s="51"/>
      <c r="L2408" s="51"/>
      <c r="M2408" s="2"/>
    </row>
    <row r="2409" spans="2:13" customFormat="1" x14ac:dyDescent="0.25">
      <c r="B2409" s="50"/>
      <c r="C2409" s="20"/>
      <c r="D2409" s="33"/>
      <c r="E2409" s="9"/>
      <c r="F2409" s="34"/>
      <c r="G2409" s="34"/>
      <c r="H2409" s="34"/>
      <c r="I2409" s="33"/>
      <c r="J2409" s="33"/>
      <c r="K2409" s="51"/>
      <c r="L2409" s="51"/>
      <c r="M2409" s="2"/>
    </row>
    <row r="2410" spans="2:13" customFormat="1" x14ac:dyDescent="0.25">
      <c r="B2410" s="50"/>
      <c r="C2410" s="20"/>
      <c r="D2410" s="33"/>
      <c r="E2410" s="9"/>
      <c r="F2410" s="34"/>
      <c r="G2410" s="34"/>
      <c r="H2410" s="34"/>
      <c r="I2410" s="33"/>
      <c r="J2410" s="33"/>
      <c r="K2410" s="51"/>
      <c r="L2410" s="51"/>
      <c r="M2410" s="2"/>
    </row>
    <row r="2411" spans="2:13" customFormat="1" x14ac:dyDescent="0.25">
      <c r="B2411" s="50"/>
      <c r="C2411" s="20"/>
      <c r="D2411" s="33"/>
      <c r="E2411" s="9"/>
      <c r="F2411" s="34"/>
      <c r="G2411" s="34"/>
      <c r="H2411" s="34"/>
      <c r="I2411" s="33"/>
      <c r="J2411" s="33"/>
      <c r="K2411" s="51"/>
      <c r="L2411" s="51"/>
      <c r="M2411" s="2"/>
    </row>
    <row r="2412" spans="2:13" customFormat="1" x14ac:dyDescent="0.25">
      <c r="B2412" s="50"/>
      <c r="C2412" s="20"/>
      <c r="D2412" s="33"/>
      <c r="E2412" s="9"/>
      <c r="F2412" s="34"/>
      <c r="G2412" s="34"/>
      <c r="H2412" s="34"/>
      <c r="I2412" s="33"/>
      <c r="J2412" s="33"/>
      <c r="K2412" s="51"/>
      <c r="L2412" s="51"/>
      <c r="M2412" s="2"/>
    </row>
    <row r="2413" spans="2:13" customFormat="1" x14ac:dyDescent="0.25">
      <c r="B2413" s="50"/>
      <c r="C2413" s="20"/>
      <c r="D2413" s="33"/>
      <c r="E2413" s="9"/>
      <c r="F2413" s="34"/>
      <c r="G2413" s="34"/>
      <c r="H2413" s="34"/>
      <c r="I2413" s="33"/>
      <c r="J2413" s="33"/>
      <c r="K2413" s="51"/>
      <c r="L2413" s="51"/>
      <c r="M2413" s="2"/>
    </row>
    <row r="2414" spans="2:13" customFormat="1" x14ac:dyDescent="0.25">
      <c r="B2414" s="50"/>
      <c r="C2414" s="20"/>
      <c r="D2414" s="33"/>
      <c r="E2414" s="9"/>
      <c r="F2414" s="34"/>
      <c r="G2414" s="34"/>
      <c r="H2414" s="34"/>
      <c r="I2414" s="33"/>
      <c r="J2414" s="33"/>
      <c r="K2414" s="51"/>
      <c r="L2414" s="51"/>
      <c r="M2414" s="2"/>
    </row>
    <row r="2415" spans="2:13" customFormat="1" x14ac:dyDescent="0.25">
      <c r="B2415" s="50"/>
      <c r="C2415" s="20"/>
      <c r="D2415" s="33"/>
      <c r="E2415" s="9"/>
      <c r="F2415" s="34"/>
      <c r="G2415" s="34"/>
      <c r="H2415" s="34"/>
      <c r="I2415" s="33"/>
      <c r="J2415" s="33"/>
      <c r="K2415" s="51"/>
      <c r="L2415" s="51"/>
      <c r="M2415" s="2"/>
    </row>
    <row r="2416" spans="2:13" customFormat="1" x14ac:dyDescent="0.25">
      <c r="B2416" s="50"/>
      <c r="C2416" s="20"/>
      <c r="D2416" s="33"/>
      <c r="E2416" s="9"/>
      <c r="F2416" s="34"/>
      <c r="G2416" s="34"/>
      <c r="H2416" s="34"/>
      <c r="I2416" s="33"/>
      <c r="J2416" s="33"/>
      <c r="K2416" s="51"/>
      <c r="L2416" s="51"/>
      <c r="M2416" s="2"/>
    </row>
    <row r="2417" spans="2:13" customFormat="1" x14ac:dyDescent="0.25">
      <c r="B2417" s="50"/>
      <c r="C2417" s="20"/>
      <c r="D2417" s="33"/>
      <c r="E2417" s="9"/>
      <c r="F2417" s="34"/>
      <c r="G2417" s="34"/>
      <c r="H2417" s="34"/>
      <c r="I2417" s="33"/>
      <c r="J2417" s="33"/>
      <c r="K2417" s="51"/>
      <c r="L2417" s="51"/>
      <c r="M2417" s="2"/>
    </row>
    <row r="2418" spans="2:13" customFormat="1" x14ac:dyDescent="0.25">
      <c r="B2418" s="50"/>
      <c r="C2418" s="20"/>
      <c r="D2418" s="33"/>
      <c r="E2418" s="9"/>
      <c r="F2418" s="34"/>
      <c r="G2418" s="34"/>
      <c r="H2418" s="34"/>
      <c r="I2418" s="33"/>
      <c r="J2418" s="33"/>
      <c r="K2418" s="51"/>
      <c r="L2418" s="51"/>
      <c r="M2418" s="2"/>
    </row>
    <row r="2419" spans="2:13" customFormat="1" x14ac:dyDescent="0.25">
      <c r="B2419" s="50"/>
      <c r="C2419" s="20"/>
      <c r="D2419" s="33"/>
      <c r="E2419" s="9"/>
      <c r="F2419" s="34"/>
      <c r="G2419" s="34"/>
      <c r="H2419" s="34"/>
      <c r="I2419" s="33"/>
      <c r="J2419" s="33"/>
      <c r="K2419" s="51"/>
      <c r="L2419" s="51"/>
      <c r="M2419" s="2"/>
    </row>
    <row r="2420" spans="2:13" customFormat="1" x14ac:dyDescent="0.25">
      <c r="B2420" s="50"/>
      <c r="C2420" s="20"/>
      <c r="D2420" s="33"/>
      <c r="E2420" s="9"/>
      <c r="F2420" s="34"/>
      <c r="G2420" s="34"/>
      <c r="H2420" s="34"/>
      <c r="I2420" s="33"/>
      <c r="J2420" s="33"/>
      <c r="K2420" s="51"/>
      <c r="L2420" s="51"/>
      <c r="M2420" s="2"/>
    </row>
    <row r="2421" spans="2:13" customFormat="1" x14ac:dyDescent="0.25">
      <c r="B2421" s="50"/>
      <c r="C2421" s="20"/>
      <c r="D2421" s="33"/>
      <c r="E2421" s="9"/>
      <c r="F2421" s="34"/>
      <c r="G2421" s="34"/>
      <c r="H2421" s="34"/>
      <c r="I2421" s="33"/>
      <c r="J2421" s="33"/>
      <c r="K2421" s="51"/>
      <c r="L2421" s="51"/>
      <c r="M2421" s="2"/>
    </row>
    <row r="2422" spans="2:13" customFormat="1" x14ac:dyDescent="0.25">
      <c r="B2422" s="50"/>
      <c r="C2422" s="20"/>
      <c r="D2422" s="33"/>
      <c r="E2422" s="9"/>
      <c r="F2422" s="34"/>
      <c r="G2422" s="34"/>
      <c r="H2422" s="34"/>
      <c r="I2422" s="33"/>
      <c r="J2422" s="33"/>
      <c r="K2422" s="51"/>
      <c r="L2422" s="51"/>
      <c r="M2422" s="2"/>
    </row>
    <row r="2423" spans="2:13" customFormat="1" x14ac:dyDescent="0.25">
      <c r="B2423" s="50"/>
      <c r="C2423" s="20"/>
      <c r="D2423" s="33"/>
      <c r="E2423" s="9"/>
      <c r="F2423" s="34"/>
      <c r="G2423" s="34"/>
      <c r="H2423" s="34"/>
      <c r="I2423" s="33"/>
      <c r="J2423" s="33"/>
      <c r="K2423" s="51"/>
      <c r="L2423" s="51"/>
      <c r="M2423" s="2"/>
    </row>
    <row r="2424" spans="2:13" customFormat="1" x14ac:dyDescent="0.25">
      <c r="B2424" s="50"/>
      <c r="C2424" s="20"/>
      <c r="D2424" s="33"/>
      <c r="E2424" s="9"/>
      <c r="F2424" s="34"/>
      <c r="G2424" s="34"/>
      <c r="H2424" s="34"/>
      <c r="I2424" s="33"/>
      <c r="J2424" s="33"/>
      <c r="K2424" s="51"/>
      <c r="L2424" s="51"/>
      <c r="M2424" s="2"/>
    </row>
    <row r="2425" spans="2:13" customFormat="1" x14ac:dyDescent="0.25">
      <c r="B2425" s="50"/>
      <c r="C2425" s="20"/>
      <c r="D2425" s="33"/>
      <c r="E2425" s="9"/>
      <c r="F2425" s="34"/>
      <c r="G2425" s="34"/>
      <c r="H2425" s="34"/>
      <c r="I2425" s="33"/>
      <c r="J2425" s="33"/>
      <c r="K2425" s="51"/>
      <c r="L2425" s="51"/>
      <c r="M2425" s="2"/>
    </row>
    <row r="2426" spans="2:13" customFormat="1" x14ac:dyDescent="0.25">
      <c r="B2426" s="50"/>
      <c r="C2426" s="20"/>
      <c r="D2426" s="33"/>
      <c r="E2426" s="9"/>
      <c r="F2426" s="34"/>
      <c r="G2426" s="34"/>
      <c r="H2426" s="34"/>
      <c r="I2426" s="33"/>
      <c r="J2426" s="33"/>
      <c r="K2426" s="51"/>
      <c r="L2426" s="51"/>
      <c r="M2426" s="2"/>
    </row>
    <row r="2427" spans="2:13" customFormat="1" x14ac:dyDescent="0.25">
      <c r="B2427" s="50"/>
      <c r="C2427" s="20"/>
      <c r="D2427" s="33"/>
      <c r="E2427" s="9"/>
      <c r="F2427" s="34"/>
      <c r="G2427" s="34"/>
      <c r="H2427" s="34"/>
      <c r="I2427" s="33"/>
      <c r="J2427" s="33"/>
      <c r="K2427" s="51"/>
      <c r="L2427" s="51"/>
      <c r="M2427" s="2"/>
    </row>
    <row r="2428" spans="2:13" customFormat="1" x14ac:dyDescent="0.25">
      <c r="B2428" s="50"/>
      <c r="C2428" s="20"/>
      <c r="D2428" s="33"/>
      <c r="E2428" s="9"/>
      <c r="F2428" s="34"/>
      <c r="G2428" s="34"/>
      <c r="H2428" s="34"/>
      <c r="I2428" s="33"/>
      <c r="J2428" s="33"/>
      <c r="K2428" s="51"/>
      <c r="L2428" s="51"/>
      <c r="M2428" s="2"/>
    </row>
    <row r="2429" spans="2:13" customFormat="1" x14ac:dyDescent="0.25">
      <c r="B2429" s="50"/>
      <c r="C2429" s="20"/>
      <c r="D2429" s="33"/>
      <c r="E2429" s="9"/>
      <c r="F2429" s="34"/>
      <c r="G2429" s="34"/>
      <c r="H2429" s="34"/>
      <c r="I2429" s="33"/>
      <c r="J2429" s="33"/>
      <c r="K2429" s="51"/>
      <c r="L2429" s="51"/>
      <c r="M2429" s="2"/>
    </row>
    <row r="2430" spans="2:13" customFormat="1" x14ac:dyDescent="0.25">
      <c r="B2430" s="50"/>
      <c r="C2430" s="20"/>
      <c r="D2430" s="33"/>
      <c r="E2430" s="9"/>
      <c r="F2430" s="34"/>
      <c r="G2430" s="34"/>
      <c r="H2430" s="34"/>
      <c r="I2430" s="33"/>
      <c r="J2430" s="33"/>
      <c r="K2430" s="51"/>
      <c r="L2430" s="51"/>
      <c r="M2430" s="2"/>
    </row>
    <row r="2431" spans="2:13" customFormat="1" x14ac:dyDescent="0.25">
      <c r="B2431" s="50"/>
      <c r="C2431" s="20"/>
      <c r="D2431" s="33"/>
      <c r="E2431" s="9"/>
      <c r="F2431" s="34"/>
      <c r="G2431" s="34"/>
      <c r="H2431" s="34"/>
      <c r="I2431" s="33"/>
      <c r="J2431" s="33"/>
      <c r="K2431" s="51"/>
      <c r="L2431" s="51"/>
      <c r="M2431" s="2"/>
    </row>
    <row r="2432" spans="2:13" customFormat="1" x14ac:dyDescent="0.25">
      <c r="B2432" s="50"/>
      <c r="C2432" s="20"/>
      <c r="D2432" s="33"/>
      <c r="E2432" s="9"/>
      <c r="F2432" s="34"/>
      <c r="G2432" s="34"/>
      <c r="H2432" s="34"/>
      <c r="I2432" s="33"/>
      <c r="J2432" s="33"/>
      <c r="K2432" s="51"/>
      <c r="L2432" s="51"/>
      <c r="M2432" s="2"/>
    </row>
    <row r="2433" spans="2:13" customFormat="1" x14ac:dyDescent="0.25">
      <c r="B2433" s="50"/>
      <c r="C2433" s="20"/>
      <c r="D2433" s="33"/>
      <c r="E2433" s="9"/>
      <c r="F2433" s="34"/>
      <c r="G2433" s="34"/>
      <c r="H2433" s="34"/>
      <c r="I2433" s="33"/>
      <c r="J2433" s="33"/>
      <c r="K2433" s="51"/>
      <c r="L2433" s="51"/>
      <c r="M2433" s="2"/>
    </row>
    <row r="2434" spans="2:13" customFormat="1" x14ac:dyDescent="0.25">
      <c r="B2434" s="50"/>
      <c r="C2434" s="20"/>
      <c r="D2434" s="33"/>
      <c r="E2434" s="9"/>
      <c r="F2434" s="34"/>
      <c r="G2434" s="34"/>
      <c r="H2434" s="34"/>
      <c r="I2434" s="33"/>
      <c r="J2434" s="33"/>
      <c r="K2434" s="51"/>
      <c r="L2434" s="51"/>
      <c r="M2434" s="2"/>
    </row>
    <row r="2435" spans="2:13" customFormat="1" x14ac:dyDescent="0.25">
      <c r="B2435" s="50"/>
      <c r="C2435" s="20"/>
      <c r="D2435" s="33"/>
      <c r="E2435" s="9"/>
      <c r="F2435" s="34"/>
      <c r="G2435" s="34"/>
      <c r="H2435" s="34"/>
      <c r="I2435" s="33"/>
      <c r="J2435" s="33"/>
      <c r="K2435" s="51"/>
      <c r="L2435" s="51"/>
      <c r="M2435" s="2"/>
    </row>
    <row r="2436" spans="2:13" customFormat="1" x14ac:dyDescent="0.25">
      <c r="B2436" s="50"/>
      <c r="C2436" s="20"/>
      <c r="D2436" s="33"/>
      <c r="E2436" s="9"/>
      <c r="F2436" s="34"/>
      <c r="G2436" s="34"/>
      <c r="H2436" s="34"/>
      <c r="I2436" s="33"/>
      <c r="J2436" s="33"/>
      <c r="K2436" s="51"/>
      <c r="L2436" s="51"/>
      <c r="M2436" s="2"/>
    </row>
    <row r="2437" spans="2:13" customFormat="1" x14ac:dyDescent="0.25">
      <c r="B2437" s="50"/>
      <c r="C2437" s="20"/>
      <c r="D2437" s="33"/>
      <c r="E2437" s="9"/>
      <c r="F2437" s="34"/>
      <c r="G2437" s="34"/>
      <c r="H2437" s="34"/>
      <c r="I2437" s="33"/>
      <c r="J2437" s="33"/>
      <c r="K2437" s="51"/>
      <c r="L2437" s="51"/>
      <c r="M2437" s="2"/>
    </row>
    <row r="2438" spans="2:13" customFormat="1" x14ac:dyDescent="0.25">
      <c r="B2438" s="50"/>
      <c r="C2438" s="20"/>
      <c r="D2438" s="33"/>
      <c r="E2438" s="9"/>
      <c r="F2438" s="34"/>
      <c r="G2438" s="34"/>
      <c r="H2438" s="34"/>
      <c r="I2438" s="33"/>
      <c r="J2438" s="33"/>
      <c r="K2438" s="51"/>
      <c r="L2438" s="51"/>
      <c r="M2438" s="2"/>
    </row>
    <row r="2439" spans="2:13" customFormat="1" x14ac:dyDescent="0.25">
      <c r="B2439" s="50"/>
      <c r="C2439" s="20"/>
      <c r="D2439" s="33"/>
      <c r="E2439" s="9"/>
      <c r="F2439" s="34"/>
      <c r="G2439" s="34"/>
      <c r="H2439" s="34"/>
      <c r="I2439" s="33"/>
      <c r="J2439" s="33"/>
      <c r="K2439" s="51"/>
      <c r="L2439" s="51"/>
      <c r="M2439" s="2"/>
    </row>
    <row r="2440" spans="2:13" customFormat="1" x14ac:dyDescent="0.25">
      <c r="B2440" s="50"/>
      <c r="C2440" s="20"/>
      <c r="D2440" s="33"/>
      <c r="E2440" s="9"/>
      <c r="F2440" s="34"/>
      <c r="G2440" s="34"/>
      <c r="H2440" s="34"/>
      <c r="I2440" s="33"/>
      <c r="J2440" s="33"/>
      <c r="K2440" s="51"/>
      <c r="L2440" s="51"/>
      <c r="M2440" s="2"/>
    </row>
    <row r="2441" spans="2:13" customFormat="1" x14ac:dyDescent="0.25">
      <c r="B2441" s="50"/>
      <c r="C2441" s="20"/>
      <c r="D2441" s="33"/>
      <c r="E2441" s="9"/>
      <c r="F2441" s="34"/>
      <c r="G2441" s="34"/>
      <c r="H2441" s="34"/>
      <c r="I2441" s="33"/>
      <c r="J2441" s="33"/>
      <c r="K2441" s="51"/>
      <c r="L2441" s="51"/>
      <c r="M2441" s="2"/>
    </row>
    <row r="2442" spans="2:13" customFormat="1" x14ac:dyDescent="0.25">
      <c r="B2442" s="50"/>
      <c r="C2442" s="20"/>
      <c r="D2442" s="33"/>
      <c r="E2442" s="9"/>
      <c r="F2442" s="34"/>
      <c r="G2442" s="34"/>
      <c r="H2442" s="34"/>
      <c r="I2442" s="33"/>
      <c r="J2442" s="33"/>
      <c r="K2442" s="51"/>
      <c r="L2442" s="51"/>
      <c r="M2442" s="2"/>
    </row>
    <row r="2443" spans="2:13" customFormat="1" x14ac:dyDescent="0.25">
      <c r="B2443" s="50"/>
      <c r="C2443" s="20"/>
      <c r="D2443" s="33"/>
      <c r="E2443" s="9"/>
      <c r="F2443" s="34"/>
      <c r="G2443" s="34"/>
      <c r="H2443" s="34"/>
      <c r="I2443" s="33"/>
      <c r="J2443" s="33"/>
      <c r="K2443" s="51"/>
      <c r="L2443" s="51"/>
      <c r="M2443" s="2"/>
    </row>
    <row r="2444" spans="2:13" customFormat="1" x14ac:dyDescent="0.25">
      <c r="B2444" s="50"/>
      <c r="C2444" s="20"/>
      <c r="D2444" s="33"/>
      <c r="E2444" s="9"/>
      <c r="F2444" s="34"/>
      <c r="G2444" s="34"/>
      <c r="H2444" s="34"/>
      <c r="I2444" s="33"/>
      <c r="J2444" s="33"/>
      <c r="K2444" s="51"/>
      <c r="L2444" s="51"/>
      <c r="M2444" s="2"/>
    </row>
    <row r="2445" spans="2:13" customFormat="1" x14ac:dyDescent="0.25">
      <c r="B2445" s="50"/>
      <c r="C2445" s="20"/>
      <c r="D2445" s="33"/>
      <c r="E2445" s="9"/>
      <c r="F2445" s="34"/>
      <c r="G2445" s="34"/>
      <c r="H2445" s="34"/>
      <c r="I2445" s="33"/>
      <c r="J2445" s="33"/>
      <c r="K2445" s="51"/>
      <c r="L2445" s="51"/>
      <c r="M2445" s="2"/>
    </row>
    <row r="2446" spans="2:13" customFormat="1" x14ac:dyDescent="0.25">
      <c r="B2446" s="50"/>
      <c r="C2446" s="20"/>
      <c r="D2446" s="33"/>
      <c r="E2446" s="9"/>
      <c r="F2446" s="34"/>
      <c r="G2446" s="34"/>
      <c r="H2446" s="34"/>
      <c r="I2446" s="33"/>
      <c r="J2446" s="33"/>
      <c r="K2446" s="51"/>
      <c r="L2446" s="51"/>
      <c r="M2446" s="2"/>
    </row>
    <row r="2447" spans="2:13" customFormat="1" x14ac:dyDescent="0.25">
      <c r="B2447" s="50"/>
      <c r="C2447" s="20"/>
      <c r="D2447" s="33"/>
      <c r="E2447" s="9"/>
      <c r="F2447" s="34"/>
      <c r="G2447" s="34"/>
      <c r="H2447" s="34"/>
      <c r="I2447" s="33"/>
      <c r="J2447" s="33"/>
      <c r="K2447" s="51"/>
      <c r="L2447" s="51"/>
      <c r="M2447" s="2"/>
    </row>
    <row r="2448" spans="2:13" customFormat="1" x14ac:dyDescent="0.25">
      <c r="B2448" s="50"/>
      <c r="C2448" s="20"/>
      <c r="D2448" s="33"/>
      <c r="E2448" s="9"/>
      <c r="F2448" s="34"/>
      <c r="G2448" s="34"/>
      <c r="H2448" s="34"/>
      <c r="I2448" s="33"/>
      <c r="J2448" s="33"/>
      <c r="K2448" s="51"/>
      <c r="L2448" s="51"/>
      <c r="M2448" s="2"/>
    </row>
    <row r="2449" spans="2:13" customFormat="1" x14ac:dyDescent="0.25">
      <c r="B2449" s="50"/>
      <c r="C2449" s="20"/>
      <c r="D2449" s="33"/>
      <c r="E2449" s="9"/>
      <c r="F2449" s="34"/>
      <c r="G2449" s="34"/>
      <c r="H2449" s="34"/>
      <c r="I2449" s="33"/>
      <c r="J2449" s="33"/>
      <c r="K2449" s="51"/>
      <c r="L2449" s="51"/>
      <c r="M2449" s="2"/>
    </row>
    <row r="2450" spans="2:13" customFormat="1" x14ac:dyDescent="0.25">
      <c r="B2450" s="50"/>
      <c r="C2450" s="20"/>
      <c r="D2450" s="33"/>
      <c r="E2450" s="9"/>
      <c r="F2450" s="34"/>
      <c r="G2450" s="34"/>
      <c r="H2450" s="34"/>
      <c r="I2450" s="33"/>
      <c r="J2450" s="33"/>
      <c r="K2450" s="51"/>
      <c r="L2450" s="51"/>
      <c r="M2450" s="2"/>
    </row>
    <row r="2451" spans="2:13" customFormat="1" x14ac:dyDescent="0.25">
      <c r="B2451" s="50"/>
      <c r="C2451" s="20"/>
      <c r="D2451" s="33"/>
      <c r="E2451" s="9"/>
      <c r="F2451" s="34"/>
      <c r="G2451" s="34"/>
      <c r="H2451" s="34"/>
      <c r="I2451" s="33"/>
      <c r="J2451" s="33"/>
      <c r="K2451" s="51"/>
      <c r="L2451" s="51"/>
      <c r="M2451" s="2"/>
    </row>
    <row r="2452" spans="2:13" customFormat="1" x14ac:dyDescent="0.25">
      <c r="B2452" s="50"/>
      <c r="C2452" s="20"/>
      <c r="D2452" s="33"/>
      <c r="E2452" s="9"/>
      <c r="F2452" s="34"/>
      <c r="G2452" s="34"/>
      <c r="H2452" s="34"/>
      <c r="I2452" s="33"/>
      <c r="J2452" s="33"/>
      <c r="K2452" s="51"/>
      <c r="L2452" s="51"/>
      <c r="M2452" s="2"/>
    </row>
    <row r="2453" spans="2:13" customFormat="1" x14ac:dyDescent="0.25">
      <c r="B2453" s="50"/>
      <c r="C2453" s="20"/>
      <c r="D2453" s="33"/>
      <c r="E2453" s="9"/>
      <c r="F2453" s="34"/>
      <c r="G2453" s="34"/>
      <c r="H2453" s="34"/>
      <c r="I2453" s="33"/>
      <c r="J2453" s="33"/>
      <c r="K2453" s="51"/>
      <c r="L2453" s="51"/>
      <c r="M2453" s="2"/>
    </row>
    <row r="2454" spans="2:13" customFormat="1" x14ac:dyDescent="0.25">
      <c r="B2454" s="50"/>
      <c r="C2454" s="20"/>
      <c r="D2454" s="33"/>
      <c r="E2454" s="9"/>
      <c r="F2454" s="34"/>
      <c r="G2454" s="34"/>
      <c r="H2454" s="34"/>
      <c r="I2454" s="33"/>
      <c r="J2454" s="33"/>
      <c r="K2454" s="51"/>
      <c r="L2454" s="51"/>
      <c r="M2454" s="2"/>
    </row>
    <row r="2455" spans="2:13" customFormat="1" x14ac:dyDescent="0.25">
      <c r="B2455" s="50"/>
      <c r="C2455" s="20"/>
      <c r="D2455" s="33"/>
      <c r="E2455" s="9"/>
      <c r="F2455" s="34"/>
      <c r="G2455" s="34"/>
      <c r="H2455" s="34"/>
      <c r="I2455" s="33"/>
      <c r="J2455" s="33"/>
      <c r="K2455" s="51"/>
      <c r="L2455" s="51"/>
      <c r="M2455" s="2"/>
    </row>
    <row r="2456" spans="2:13" customFormat="1" x14ac:dyDescent="0.25">
      <c r="B2456" s="50"/>
      <c r="C2456" s="20"/>
      <c r="D2456" s="33"/>
      <c r="E2456" s="9"/>
      <c r="F2456" s="34"/>
      <c r="G2456" s="34"/>
      <c r="H2456" s="34"/>
      <c r="I2456" s="33"/>
      <c r="J2456" s="33"/>
      <c r="K2456" s="51"/>
      <c r="L2456" s="51"/>
      <c r="M2456" s="2"/>
    </row>
    <row r="2457" spans="2:13" customFormat="1" x14ac:dyDescent="0.25">
      <c r="B2457" s="50"/>
      <c r="C2457" s="20"/>
      <c r="D2457" s="33"/>
      <c r="E2457" s="9"/>
      <c r="F2457" s="34"/>
      <c r="G2457" s="34"/>
      <c r="H2457" s="34"/>
      <c r="I2457" s="33"/>
      <c r="J2457" s="33"/>
      <c r="K2457" s="51"/>
      <c r="L2457" s="51"/>
      <c r="M2457" s="2"/>
    </row>
    <row r="2458" spans="2:13" customFormat="1" x14ac:dyDescent="0.25">
      <c r="B2458" s="50"/>
      <c r="C2458" s="20"/>
      <c r="D2458" s="33"/>
      <c r="E2458" s="9"/>
      <c r="F2458" s="34"/>
      <c r="G2458" s="34"/>
      <c r="H2458" s="34"/>
      <c r="I2458" s="33"/>
      <c r="J2458" s="33"/>
      <c r="K2458" s="51"/>
      <c r="L2458" s="51"/>
      <c r="M2458" s="2"/>
    </row>
    <row r="2459" spans="2:13" customFormat="1" x14ac:dyDescent="0.25">
      <c r="B2459" s="50"/>
      <c r="C2459" s="20"/>
      <c r="D2459" s="33"/>
      <c r="E2459" s="9"/>
      <c r="F2459" s="34"/>
      <c r="G2459" s="34"/>
      <c r="H2459" s="34"/>
      <c r="I2459" s="33"/>
      <c r="J2459" s="33"/>
      <c r="K2459" s="51"/>
      <c r="L2459" s="51"/>
      <c r="M2459" s="2"/>
    </row>
    <row r="2460" spans="2:13" customFormat="1" x14ac:dyDescent="0.25">
      <c r="B2460" s="50"/>
      <c r="C2460" s="20"/>
      <c r="D2460" s="33"/>
      <c r="E2460" s="9"/>
      <c r="F2460" s="34"/>
      <c r="G2460" s="34"/>
      <c r="H2460" s="34"/>
      <c r="I2460" s="33"/>
      <c r="J2460" s="33"/>
      <c r="K2460" s="51"/>
      <c r="L2460" s="51"/>
      <c r="M2460" s="2"/>
    </row>
    <row r="2461" spans="2:13" customFormat="1" x14ac:dyDescent="0.25">
      <c r="B2461" s="50"/>
      <c r="C2461" s="20"/>
      <c r="D2461" s="33"/>
      <c r="E2461" s="9"/>
      <c r="F2461" s="34"/>
      <c r="G2461" s="34"/>
      <c r="H2461" s="34"/>
      <c r="I2461" s="33"/>
      <c r="J2461" s="33"/>
      <c r="K2461" s="51"/>
      <c r="L2461" s="51"/>
      <c r="M2461" s="2"/>
    </row>
    <row r="2462" spans="2:13" customFormat="1" x14ac:dyDescent="0.25">
      <c r="B2462" s="50"/>
      <c r="C2462" s="20"/>
      <c r="D2462" s="33"/>
      <c r="E2462" s="9"/>
      <c r="F2462" s="34"/>
      <c r="G2462" s="34"/>
      <c r="H2462" s="34"/>
      <c r="I2462" s="33"/>
      <c r="J2462" s="33"/>
      <c r="K2462" s="51"/>
      <c r="L2462" s="51"/>
      <c r="M2462" s="2"/>
    </row>
    <row r="2463" spans="2:13" customFormat="1" x14ac:dyDescent="0.25">
      <c r="B2463" s="50"/>
      <c r="C2463" s="20"/>
      <c r="D2463" s="33"/>
      <c r="E2463" s="9"/>
      <c r="F2463" s="34"/>
      <c r="G2463" s="34"/>
      <c r="H2463" s="34"/>
      <c r="I2463" s="33"/>
      <c r="J2463" s="33"/>
      <c r="K2463" s="51"/>
      <c r="L2463" s="51"/>
      <c r="M2463" s="2"/>
    </row>
    <row r="2464" spans="2:13" customFormat="1" x14ac:dyDescent="0.25">
      <c r="B2464" s="50"/>
      <c r="C2464" s="20"/>
      <c r="D2464" s="33"/>
      <c r="E2464" s="9"/>
      <c r="F2464" s="34"/>
      <c r="G2464" s="34"/>
      <c r="H2464" s="34"/>
      <c r="I2464" s="33"/>
      <c r="J2464" s="33"/>
      <c r="K2464" s="51"/>
      <c r="L2464" s="51"/>
      <c r="M2464" s="2"/>
    </row>
    <row r="2465" spans="2:13" customFormat="1" x14ac:dyDescent="0.25">
      <c r="B2465" s="50"/>
      <c r="C2465" s="20"/>
      <c r="D2465" s="33"/>
      <c r="E2465" s="9"/>
      <c r="F2465" s="34"/>
      <c r="G2465" s="34"/>
      <c r="H2465" s="34"/>
      <c r="I2465" s="33"/>
      <c r="J2465" s="33"/>
      <c r="K2465" s="51"/>
      <c r="L2465" s="51"/>
      <c r="M2465" s="2"/>
    </row>
    <row r="2466" spans="2:13" customFormat="1" x14ac:dyDescent="0.25">
      <c r="B2466" s="50"/>
      <c r="C2466" s="20"/>
      <c r="D2466" s="33"/>
      <c r="E2466" s="9"/>
      <c r="F2466" s="34"/>
      <c r="G2466" s="34"/>
      <c r="H2466" s="34"/>
      <c r="I2466" s="33"/>
      <c r="J2466" s="33"/>
      <c r="K2466" s="51"/>
      <c r="L2466" s="51"/>
      <c r="M2466" s="2"/>
    </row>
    <row r="2467" spans="2:13" customFormat="1" x14ac:dyDescent="0.25">
      <c r="B2467" s="50"/>
      <c r="C2467" s="20"/>
      <c r="D2467" s="33"/>
      <c r="E2467" s="9"/>
      <c r="F2467" s="34"/>
      <c r="G2467" s="34"/>
      <c r="H2467" s="34"/>
      <c r="I2467" s="33"/>
      <c r="J2467" s="33"/>
      <c r="K2467" s="51"/>
      <c r="L2467" s="51"/>
      <c r="M2467" s="2"/>
    </row>
    <row r="2468" spans="2:13" customFormat="1" x14ac:dyDescent="0.25">
      <c r="B2468" s="50"/>
      <c r="C2468" s="20"/>
      <c r="D2468" s="33"/>
      <c r="E2468" s="9"/>
      <c r="F2468" s="34"/>
      <c r="G2468" s="34"/>
      <c r="H2468" s="34"/>
      <c r="I2468" s="33"/>
      <c r="J2468" s="33"/>
      <c r="K2468" s="51"/>
      <c r="L2468" s="51"/>
      <c r="M2468" s="2"/>
    </row>
    <row r="2469" spans="2:13" customFormat="1" x14ac:dyDescent="0.25">
      <c r="B2469" s="50"/>
      <c r="C2469" s="20"/>
      <c r="D2469" s="33"/>
      <c r="E2469" s="9"/>
      <c r="F2469" s="34"/>
      <c r="G2469" s="34"/>
      <c r="H2469" s="34"/>
      <c r="I2469" s="33"/>
      <c r="J2469" s="33"/>
      <c r="K2469" s="51"/>
      <c r="L2469" s="51"/>
      <c r="M2469" s="2"/>
    </row>
    <row r="2470" spans="2:13" customFormat="1" x14ac:dyDescent="0.25">
      <c r="B2470" s="50"/>
      <c r="C2470" s="20"/>
      <c r="D2470" s="33"/>
      <c r="E2470" s="9"/>
      <c r="F2470" s="34"/>
      <c r="G2470" s="34"/>
      <c r="H2470" s="34"/>
      <c r="I2470" s="33"/>
      <c r="J2470" s="33"/>
      <c r="K2470" s="51"/>
      <c r="L2470" s="51"/>
      <c r="M2470" s="2"/>
    </row>
    <row r="2471" spans="2:13" customFormat="1" x14ac:dyDescent="0.25">
      <c r="B2471" s="50"/>
      <c r="C2471" s="20"/>
      <c r="D2471" s="33"/>
      <c r="E2471" s="9"/>
      <c r="F2471" s="34"/>
      <c r="G2471" s="34"/>
      <c r="H2471" s="34"/>
      <c r="I2471" s="33"/>
      <c r="J2471" s="33"/>
      <c r="K2471" s="51"/>
      <c r="L2471" s="51"/>
      <c r="M2471" s="2"/>
    </row>
    <row r="2472" spans="2:13" customFormat="1" x14ac:dyDescent="0.25">
      <c r="B2472" s="50"/>
      <c r="C2472" s="20"/>
      <c r="D2472" s="33"/>
      <c r="E2472" s="9"/>
      <c r="F2472" s="34"/>
      <c r="G2472" s="34"/>
      <c r="H2472" s="34"/>
      <c r="I2472" s="33"/>
      <c r="J2472" s="33"/>
      <c r="K2472" s="51"/>
      <c r="L2472" s="51"/>
      <c r="M2472" s="2"/>
    </row>
    <row r="2473" spans="2:13" customFormat="1" x14ac:dyDescent="0.25">
      <c r="B2473" s="50"/>
      <c r="C2473" s="20"/>
      <c r="D2473" s="33"/>
      <c r="E2473" s="9"/>
      <c r="F2473" s="34"/>
      <c r="G2473" s="34"/>
      <c r="H2473" s="34"/>
      <c r="I2473" s="33"/>
      <c r="J2473" s="33"/>
      <c r="K2473" s="51"/>
      <c r="L2473" s="51"/>
      <c r="M2473" s="2"/>
    </row>
    <row r="2474" spans="2:13" customFormat="1" x14ac:dyDescent="0.25">
      <c r="B2474" s="50"/>
      <c r="C2474" s="20"/>
      <c r="D2474" s="33"/>
      <c r="E2474" s="9"/>
      <c r="F2474" s="34"/>
      <c r="G2474" s="34"/>
      <c r="H2474" s="34"/>
      <c r="I2474" s="33"/>
      <c r="J2474" s="33"/>
      <c r="K2474" s="51"/>
      <c r="L2474" s="51"/>
      <c r="M2474" s="2"/>
    </row>
    <row r="2475" spans="2:13" customFormat="1" x14ac:dyDescent="0.25">
      <c r="B2475" s="50"/>
      <c r="C2475" s="20"/>
      <c r="D2475" s="33"/>
      <c r="E2475" s="9"/>
      <c r="F2475" s="34"/>
      <c r="G2475" s="34"/>
      <c r="H2475" s="34"/>
      <c r="I2475" s="33"/>
      <c r="J2475" s="33"/>
      <c r="K2475" s="51"/>
      <c r="L2475" s="51"/>
      <c r="M2475" s="2"/>
    </row>
    <row r="2476" spans="2:13" customFormat="1" x14ac:dyDescent="0.25">
      <c r="B2476" s="50"/>
      <c r="C2476" s="20"/>
      <c r="D2476" s="33"/>
      <c r="E2476" s="9"/>
      <c r="F2476" s="34"/>
      <c r="G2476" s="34"/>
      <c r="H2476" s="34"/>
      <c r="I2476" s="33"/>
      <c r="J2476" s="33"/>
      <c r="K2476" s="51"/>
      <c r="L2476" s="51"/>
      <c r="M2476" s="2"/>
    </row>
    <row r="2477" spans="2:13" customFormat="1" x14ac:dyDescent="0.25">
      <c r="B2477" s="50"/>
      <c r="C2477" s="20"/>
      <c r="D2477" s="33"/>
      <c r="E2477" s="9"/>
      <c r="F2477" s="34"/>
      <c r="G2477" s="34"/>
      <c r="H2477" s="34"/>
      <c r="I2477" s="33"/>
      <c r="J2477" s="33"/>
      <c r="K2477" s="51"/>
      <c r="L2477" s="51"/>
      <c r="M2477" s="2"/>
    </row>
    <row r="2478" spans="2:13" customFormat="1" x14ac:dyDescent="0.25">
      <c r="B2478" s="50"/>
      <c r="C2478" s="20"/>
      <c r="D2478" s="33"/>
      <c r="E2478" s="9"/>
      <c r="F2478" s="34"/>
      <c r="G2478" s="34"/>
      <c r="H2478" s="34"/>
      <c r="I2478" s="33"/>
      <c r="J2478" s="33"/>
      <c r="K2478" s="51"/>
      <c r="L2478" s="51"/>
      <c r="M2478" s="2"/>
    </row>
    <row r="2479" spans="2:13" customFormat="1" x14ac:dyDescent="0.25">
      <c r="B2479" s="50"/>
      <c r="C2479" s="20"/>
      <c r="D2479" s="33"/>
      <c r="E2479" s="9"/>
      <c r="F2479" s="34"/>
      <c r="G2479" s="34"/>
      <c r="H2479" s="34"/>
      <c r="I2479" s="33"/>
      <c r="J2479" s="33"/>
      <c r="K2479" s="51"/>
      <c r="L2479" s="51"/>
      <c r="M2479" s="2"/>
    </row>
    <row r="2480" spans="2:13" customFormat="1" x14ac:dyDescent="0.25">
      <c r="B2480" s="50"/>
      <c r="C2480" s="20"/>
      <c r="D2480" s="33"/>
      <c r="E2480" s="9"/>
      <c r="F2480" s="34"/>
      <c r="G2480" s="34"/>
      <c r="H2480" s="34"/>
      <c r="I2480" s="33"/>
      <c r="J2480" s="33"/>
      <c r="K2480" s="51"/>
      <c r="L2480" s="51"/>
      <c r="M2480" s="2"/>
    </row>
    <row r="2481" spans="2:13" customFormat="1" x14ac:dyDescent="0.25">
      <c r="B2481" s="50"/>
      <c r="C2481" s="20"/>
      <c r="D2481" s="33"/>
      <c r="E2481" s="9"/>
      <c r="F2481" s="34"/>
      <c r="G2481" s="34"/>
      <c r="H2481" s="34"/>
      <c r="I2481" s="33"/>
      <c r="J2481" s="33"/>
      <c r="K2481" s="51"/>
      <c r="L2481" s="51"/>
      <c r="M2481" s="2"/>
    </row>
    <row r="2482" spans="2:13" customFormat="1" x14ac:dyDescent="0.25">
      <c r="B2482" s="50"/>
      <c r="C2482" s="20"/>
      <c r="D2482" s="33"/>
      <c r="E2482" s="9"/>
      <c r="F2482" s="34"/>
      <c r="G2482" s="34"/>
      <c r="H2482" s="34"/>
      <c r="I2482" s="33"/>
      <c r="J2482" s="33"/>
      <c r="K2482" s="51"/>
      <c r="L2482" s="51"/>
      <c r="M2482" s="2"/>
    </row>
    <row r="2483" spans="2:13" customFormat="1" x14ac:dyDescent="0.25">
      <c r="B2483" s="50"/>
      <c r="C2483" s="20"/>
      <c r="D2483" s="33"/>
      <c r="E2483" s="9"/>
      <c r="F2483" s="34"/>
      <c r="G2483" s="34"/>
      <c r="H2483" s="34"/>
      <c r="I2483" s="33"/>
      <c r="J2483" s="33"/>
      <c r="K2483" s="51"/>
      <c r="L2483" s="51"/>
      <c r="M2483" s="2"/>
    </row>
    <row r="2484" spans="2:13" customFormat="1" x14ac:dyDescent="0.25">
      <c r="B2484" s="50"/>
      <c r="C2484" s="20"/>
      <c r="D2484" s="33"/>
      <c r="E2484" s="9"/>
      <c r="F2484" s="34"/>
      <c r="G2484" s="34"/>
      <c r="H2484" s="34"/>
      <c r="I2484" s="33"/>
      <c r="J2484" s="33"/>
      <c r="K2484" s="51"/>
      <c r="L2484" s="51"/>
      <c r="M2484" s="2"/>
    </row>
    <row r="2485" spans="2:13" customFormat="1" x14ac:dyDescent="0.25">
      <c r="B2485" s="50"/>
      <c r="C2485" s="20"/>
      <c r="D2485" s="33"/>
      <c r="E2485" s="9"/>
      <c r="F2485" s="34"/>
      <c r="G2485" s="34"/>
      <c r="H2485" s="34"/>
      <c r="I2485" s="33"/>
      <c r="J2485" s="33"/>
      <c r="K2485" s="51"/>
      <c r="L2485" s="51"/>
      <c r="M2485" s="2"/>
    </row>
    <row r="2486" spans="2:13" customFormat="1" x14ac:dyDescent="0.25">
      <c r="B2486" s="50"/>
      <c r="C2486" s="20"/>
      <c r="D2486" s="33"/>
      <c r="E2486" s="9"/>
      <c r="F2486" s="34"/>
      <c r="G2486" s="34"/>
      <c r="H2486" s="34"/>
      <c r="I2486" s="33"/>
      <c r="J2486" s="33"/>
      <c r="K2486" s="51"/>
      <c r="L2486" s="51"/>
      <c r="M2486" s="2"/>
    </row>
    <row r="2487" spans="2:13" customFormat="1" x14ac:dyDescent="0.25">
      <c r="B2487" s="50"/>
      <c r="C2487" s="20"/>
      <c r="D2487" s="33"/>
      <c r="E2487" s="9"/>
      <c r="F2487" s="34"/>
      <c r="G2487" s="34"/>
      <c r="H2487" s="34"/>
      <c r="I2487" s="33"/>
      <c r="J2487" s="33"/>
      <c r="K2487" s="51"/>
      <c r="L2487" s="51"/>
      <c r="M2487" s="2"/>
    </row>
    <row r="2488" spans="2:13" customFormat="1" x14ac:dyDescent="0.25">
      <c r="B2488" s="50"/>
      <c r="C2488" s="20"/>
      <c r="D2488" s="33"/>
      <c r="E2488" s="9"/>
      <c r="F2488" s="34"/>
      <c r="G2488" s="34"/>
      <c r="H2488" s="34"/>
      <c r="I2488" s="33"/>
      <c r="J2488" s="33"/>
      <c r="K2488" s="51"/>
      <c r="L2488" s="51"/>
      <c r="M2488" s="2"/>
    </row>
    <row r="2489" spans="2:13" customFormat="1" x14ac:dyDescent="0.25">
      <c r="B2489" s="50"/>
      <c r="C2489" s="20"/>
      <c r="D2489" s="33"/>
      <c r="E2489" s="9"/>
      <c r="F2489" s="34"/>
      <c r="G2489" s="34"/>
      <c r="H2489" s="34"/>
      <c r="I2489" s="33"/>
      <c r="J2489" s="33"/>
      <c r="K2489" s="51"/>
      <c r="L2489" s="51"/>
      <c r="M2489" s="2"/>
    </row>
    <row r="2490" spans="2:13" customFormat="1" x14ac:dyDescent="0.25">
      <c r="B2490" s="50"/>
      <c r="C2490" s="20"/>
      <c r="D2490" s="33"/>
      <c r="E2490" s="9"/>
      <c r="F2490" s="34"/>
      <c r="G2490" s="34"/>
      <c r="H2490" s="34"/>
      <c r="I2490" s="33"/>
      <c r="J2490" s="33"/>
      <c r="K2490" s="51"/>
      <c r="L2490" s="51"/>
      <c r="M2490" s="2"/>
    </row>
    <row r="2491" spans="2:13" customFormat="1" x14ac:dyDescent="0.25">
      <c r="B2491" s="50"/>
      <c r="C2491" s="20"/>
      <c r="D2491" s="33"/>
      <c r="E2491" s="9"/>
      <c r="F2491" s="34"/>
      <c r="G2491" s="34"/>
      <c r="H2491" s="34"/>
      <c r="I2491" s="33"/>
      <c r="J2491" s="33"/>
      <c r="K2491" s="51"/>
      <c r="L2491" s="51"/>
      <c r="M2491" s="2"/>
    </row>
    <row r="2492" spans="2:13" customFormat="1" x14ac:dyDescent="0.25">
      <c r="B2492" s="50"/>
      <c r="C2492" s="20"/>
      <c r="D2492" s="33"/>
      <c r="E2492" s="9"/>
      <c r="F2492" s="34"/>
      <c r="G2492" s="34"/>
      <c r="H2492" s="34"/>
      <c r="I2492" s="33"/>
      <c r="J2492" s="33"/>
      <c r="K2492" s="51"/>
      <c r="L2492" s="51"/>
      <c r="M2492" s="2"/>
    </row>
    <row r="2493" spans="2:13" customFormat="1" x14ac:dyDescent="0.25">
      <c r="B2493" s="50"/>
      <c r="C2493" s="20"/>
      <c r="D2493" s="33"/>
      <c r="E2493" s="9"/>
      <c r="F2493" s="34"/>
      <c r="G2493" s="34"/>
      <c r="H2493" s="34"/>
      <c r="I2493" s="33"/>
      <c r="J2493" s="33"/>
      <c r="K2493" s="51"/>
      <c r="L2493" s="51"/>
      <c r="M2493" s="2"/>
    </row>
    <row r="2494" spans="2:13" customFormat="1" x14ac:dyDescent="0.25">
      <c r="B2494" s="50"/>
      <c r="C2494" s="20"/>
      <c r="D2494" s="33"/>
      <c r="E2494" s="9"/>
      <c r="F2494" s="34"/>
      <c r="G2494" s="34"/>
      <c r="H2494" s="34"/>
      <c r="I2494" s="33"/>
      <c r="J2494" s="33"/>
      <c r="K2494" s="51"/>
      <c r="L2494" s="51"/>
      <c r="M2494" s="2"/>
    </row>
    <row r="2495" spans="2:13" customFormat="1" x14ac:dyDescent="0.25">
      <c r="B2495" s="50"/>
      <c r="C2495" s="20"/>
      <c r="D2495" s="33"/>
      <c r="E2495" s="9"/>
      <c r="F2495" s="34"/>
      <c r="G2495" s="34"/>
      <c r="H2495" s="34"/>
      <c r="I2495" s="33"/>
      <c r="J2495" s="33"/>
      <c r="K2495" s="51"/>
      <c r="L2495" s="51"/>
      <c r="M2495" s="2"/>
    </row>
    <row r="2496" spans="2:13" customFormat="1" x14ac:dyDescent="0.25">
      <c r="B2496" s="50"/>
      <c r="C2496" s="20"/>
      <c r="D2496" s="33"/>
      <c r="E2496" s="9"/>
      <c r="F2496" s="34"/>
      <c r="G2496" s="34"/>
      <c r="H2496" s="34"/>
      <c r="I2496" s="33"/>
      <c r="J2496" s="33"/>
      <c r="K2496" s="51"/>
      <c r="L2496" s="51"/>
      <c r="M2496" s="2"/>
    </row>
    <row r="2497" spans="2:13" customFormat="1" x14ac:dyDescent="0.25">
      <c r="B2497" s="50"/>
      <c r="C2497" s="20"/>
      <c r="D2497" s="33"/>
      <c r="E2497" s="9"/>
      <c r="F2497" s="34"/>
      <c r="G2497" s="34"/>
      <c r="H2497" s="34"/>
      <c r="I2497" s="33"/>
      <c r="J2497" s="33"/>
      <c r="K2497" s="51"/>
      <c r="L2497" s="51"/>
      <c r="M2497" s="2"/>
    </row>
    <row r="2498" spans="2:13" customFormat="1" x14ac:dyDescent="0.25">
      <c r="B2498" s="50"/>
      <c r="C2498" s="20"/>
      <c r="D2498" s="33"/>
      <c r="E2498" s="9"/>
      <c r="F2498" s="34"/>
      <c r="G2498" s="34"/>
      <c r="H2498" s="34"/>
      <c r="I2498" s="33"/>
      <c r="J2498" s="33"/>
      <c r="K2498" s="51"/>
      <c r="L2498" s="51"/>
      <c r="M2498" s="2"/>
    </row>
    <row r="2499" spans="2:13" customFormat="1" x14ac:dyDescent="0.25">
      <c r="B2499" s="50"/>
      <c r="C2499" s="20"/>
      <c r="D2499" s="33"/>
      <c r="E2499" s="9"/>
      <c r="F2499" s="34"/>
      <c r="G2499" s="34"/>
      <c r="H2499" s="34"/>
      <c r="I2499" s="33"/>
      <c r="J2499" s="33"/>
      <c r="K2499" s="51"/>
      <c r="L2499" s="51"/>
      <c r="M2499" s="2"/>
    </row>
    <row r="2500" spans="2:13" customFormat="1" x14ac:dyDescent="0.25">
      <c r="B2500" s="50"/>
      <c r="C2500" s="20"/>
      <c r="D2500" s="33"/>
      <c r="E2500" s="9"/>
      <c r="F2500" s="34"/>
      <c r="G2500" s="34"/>
      <c r="H2500" s="34"/>
      <c r="I2500" s="33"/>
      <c r="J2500" s="33"/>
      <c r="K2500" s="51"/>
      <c r="L2500" s="51"/>
      <c r="M2500" s="2"/>
    </row>
    <row r="2501" spans="2:13" customFormat="1" x14ac:dyDescent="0.25">
      <c r="B2501" s="50"/>
      <c r="C2501" s="20"/>
      <c r="D2501" s="33"/>
      <c r="E2501" s="9"/>
      <c r="F2501" s="34"/>
      <c r="G2501" s="34"/>
      <c r="H2501" s="34"/>
      <c r="I2501" s="33"/>
      <c r="J2501" s="33"/>
      <c r="K2501" s="51"/>
      <c r="L2501" s="51"/>
      <c r="M2501" s="2"/>
    </row>
    <row r="2502" spans="2:13" customFormat="1" x14ac:dyDescent="0.25">
      <c r="B2502" s="50"/>
      <c r="C2502" s="20"/>
      <c r="D2502" s="33"/>
      <c r="E2502" s="9"/>
      <c r="F2502" s="34"/>
      <c r="G2502" s="34"/>
      <c r="H2502" s="34"/>
      <c r="I2502" s="33"/>
      <c r="J2502" s="33"/>
      <c r="K2502" s="51"/>
      <c r="L2502" s="51"/>
      <c r="M2502" s="2"/>
    </row>
    <row r="2503" spans="2:13" customFormat="1" x14ac:dyDescent="0.25">
      <c r="B2503" s="50"/>
      <c r="C2503" s="20"/>
      <c r="D2503" s="33"/>
      <c r="E2503" s="9"/>
      <c r="F2503" s="34"/>
      <c r="G2503" s="34"/>
      <c r="H2503" s="34"/>
      <c r="I2503" s="33"/>
      <c r="J2503" s="33"/>
      <c r="K2503" s="51"/>
      <c r="L2503" s="51"/>
      <c r="M2503" s="2"/>
    </row>
    <row r="2504" spans="2:13" customFormat="1" x14ac:dyDescent="0.25">
      <c r="B2504" s="50"/>
      <c r="C2504" s="20"/>
      <c r="D2504" s="33"/>
      <c r="E2504" s="9"/>
      <c r="F2504" s="34"/>
      <c r="G2504" s="34"/>
      <c r="H2504" s="34"/>
      <c r="I2504" s="33"/>
      <c r="J2504" s="33"/>
      <c r="K2504" s="51"/>
      <c r="L2504" s="51"/>
      <c r="M2504" s="2"/>
    </row>
    <row r="2505" spans="2:13" customFormat="1" x14ac:dyDescent="0.25">
      <c r="B2505" s="50"/>
      <c r="C2505" s="20"/>
      <c r="D2505" s="33"/>
      <c r="E2505" s="9"/>
      <c r="F2505" s="34"/>
      <c r="G2505" s="34"/>
      <c r="H2505" s="34"/>
      <c r="I2505" s="33"/>
      <c r="J2505" s="33"/>
      <c r="K2505" s="51"/>
      <c r="L2505" s="51"/>
      <c r="M2505" s="2"/>
    </row>
    <row r="2506" spans="2:13" customFormat="1" x14ac:dyDescent="0.25">
      <c r="B2506" s="50"/>
      <c r="C2506" s="20"/>
      <c r="D2506" s="33"/>
      <c r="E2506" s="9"/>
      <c r="F2506" s="34"/>
      <c r="G2506" s="34"/>
      <c r="H2506" s="34"/>
      <c r="I2506" s="33"/>
      <c r="J2506" s="33"/>
      <c r="K2506" s="51"/>
      <c r="L2506" s="51"/>
      <c r="M2506" s="2"/>
    </row>
    <row r="2507" spans="2:13" customFormat="1" x14ac:dyDescent="0.25">
      <c r="B2507" s="50"/>
      <c r="C2507" s="20"/>
      <c r="D2507" s="33"/>
      <c r="E2507" s="9"/>
      <c r="F2507" s="34"/>
      <c r="G2507" s="34"/>
      <c r="H2507" s="34"/>
      <c r="I2507" s="33"/>
      <c r="J2507" s="33"/>
      <c r="K2507" s="51"/>
      <c r="L2507" s="51"/>
      <c r="M2507" s="2"/>
    </row>
    <row r="2508" spans="2:13" customFormat="1" x14ac:dyDescent="0.25">
      <c r="B2508" s="50"/>
      <c r="C2508" s="20"/>
      <c r="D2508" s="33"/>
      <c r="E2508" s="9"/>
      <c r="F2508" s="34"/>
      <c r="G2508" s="34"/>
      <c r="H2508" s="34"/>
      <c r="I2508" s="33"/>
      <c r="J2508" s="33"/>
      <c r="K2508" s="51"/>
      <c r="L2508" s="51"/>
      <c r="M2508" s="2"/>
    </row>
    <row r="2509" spans="2:13" customFormat="1" x14ac:dyDescent="0.25">
      <c r="B2509" s="50"/>
      <c r="C2509" s="20"/>
      <c r="D2509" s="33"/>
      <c r="E2509" s="9"/>
      <c r="F2509" s="34"/>
      <c r="G2509" s="34"/>
      <c r="H2509" s="34"/>
      <c r="I2509" s="33"/>
      <c r="J2509" s="33"/>
      <c r="K2509" s="51"/>
      <c r="L2509" s="51"/>
      <c r="M2509" s="2"/>
    </row>
    <row r="2510" spans="2:13" customFormat="1" x14ac:dyDescent="0.25">
      <c r="B2510" s="50"/>
      <c r="C2510" s="20"/>
      <c r="D2510" s="33"/>
      <c r="E2510" s="9"/>
      <c r="F2510" s="34"/>
      <c r="G2510" s="34"/>
      <c r="H2510" s="34"/>
      <c r="I2510" s="33"/>
      <c r="J2510" s="33"/>
      <c r="K2510" s="51"/>
      <c r="L2510" s="51"/>
      <c r="M2510" s="2"/>
    </row>
    <row r="2511" spans="2:13" customFormat="1" x14ac:dyDescent="0.25">
      <c r="B2511" s="50"/>
      <c r="C2511" s="20"/>
      <c r="D2511" s="33"/>
      <c r="E2511" s="9"/>
      <c r="F2511" s="34"/>
      <c r="G2511" s="34"/>
      <c r="H2511" s="34"/>
      <c r="I2511" s="33"/>
      <c r="J2511" s="33"/>
      <c r="K2511" s="51"/>
      <c r="L2511" s="51"/>
      <c r="M2511" s="2"/>
    </row>
    <row r="2512" spans="2:13" customFormat="1" x14ac:dyDescent="0.25">
      <c r="B2512" s="50"/>
      <c r="C2512" s="20"/>
      <c r="D2512" s="33"/>
      <c r="E2512" s="9"/>
      <c r="F2512" s="34"/>
      <c r="G2512" s="34"/>
      <c r="H2512" s="34"/>
      <c r="I2512" s="33"/>
      <c r="J2512" s="33"/>
      <c r="K2512" s="51"/>
      <c r="L2512" s="51"/>
      <c r="M2512" s="2"/>
    </row>
    <row r="2513" spans="2:13" customFormat="1" x14ac:dyDescent="0.25">
      <c r="B2513" s="50"/>
      <c r="C2513" s="20"/>
      <c r="D2513" s="33"/>
      <c r="E2513" s="9"/>
      <c r="F2513" s="34"/>
      <c r="G2513" s="34"/>
      <c r="H2513" s="34"/>
      <c r="I2513" s="33"/>
      <c r="J2513" s="33"/>
      <c r="K2513" s="51"/>
      <c r="L2513" s="51"/>
      <c r="M2513" s="2"/>
    </row>
    <row r="2514" spans="2:13" customFormat="1" x14ac:dyDescent="0.25">
      <c r="B2514" s="50"/>
      <c r="C2514" s="20"/>
      <c r="D2514" s="33"/>
      <c r="E2514" s="9"/>
      <c r="F2514" s="34"/>
      <c r="G2514" s="34"/>
      <c r="H2514" s="34"/>
      <c r="I2514" s="33"/>
      <c r="J2514" s="33"/>
      <c r="K2514" s="51"/>
      <c r="L2514" s="51"/>
      <c r="M2514" s="2"/>
    </row>
    <row r="2515" spans="2:13" customFormat="1" x14ac:dyDescent="0.25">
      <c r="B2515" s="50"/>
      <c r="C2515" s="20"/>
      <c r="D2515" s="33"/>
      <c r="E2515" s="9"/>
      <c r="F2515" s="34"/>
      <c r="G2515" s="34"/>
      <c r="H2515" s="34"/>
      <c r="I2515" s="33"/>
      <c r="J2515" s="33"/>
      <c r="K2515" s="51"/>
      <c r="L2515" s="51"/>
      <c r="M2515" s="2"/>
    </row>
    <row r="2516" spans="2:13" customFormat="1" x14ac:dyDescent="0.25">
      <c r="B2516" s="50"/>
      <c r="C2516" s="20"/>
      <c r="D2516" s="33"/>
      <c r="E2516" s="9"/>
      <c r="F2516" s="34"/>
      <c r="G2516" s="34"/>
      <c r="H2516" s="34"/>
      <c r="I2516" s="33"/>
      <c r="J2516" s="33"/>
      <c r="K2516" s="51"/>
      <c r="L2516" s="51"/>
      <c r="M2516" s="2"/>
    </row>
    <row r="2517" spans="2:13" customFormat="1" x14ac:dyDescent="0.25">
      <c r="B2517" s="50"/>
      <c r="C2517" s="20"/>
      <c r="D2517" s="33"/>
      <c r="E2517" s="9"/>
      <c r="F2517" s="34"/>
      <c r="G2517" s="34"/>
      <c r="H2517" s="34"/>
      <c r="I2517" s="33"/>
      <c r="J2517" s="33"/>
      <c r="K2517" s="51"/>
      <c r="L2517" s="51"/>
      <c r="M2517" s="2"/>
    </row>
    <row r="2518" spans="2:13" customFormat="1" x14ac:dyDescent="0.25">
      <c r="B2518" s="50"/>
      <c r="C2518" s="20"/>
      <c r="D2518" s="33"/>
      <c r="E2518" s="9"/>
      <c r="F2518" s="34"/>
      <c r="G2518" s="34"/>
      <c r="H2518" s="34"/>
      <c r="I2518" s="33"/>
      <c r="J2518" s="33"/>
      <c r="K2518" s="51"/>
      <c r="L2518" s="51"/>
      <c r="M2518" s="2"/>
    </row>
    <row r="2519" spans="2:13" customFormat="1" x14ac:dyDescent="0.25">
      <c r="B2519" s="50"/>
      <c r="C2519" s="20"/>
      <c r="D2519" s="33"/>
      <c r="E2519" s="9"/>
      <c r="F2519" s="34"/>
      <c r="G2519" s="34"/>
      <c r="H2519" s="34"/>
      <c r="I2519" s="33"/>
      <c r="J2519" s="33"/>
      <c r="K2519" s="51"/>
      <c r="L2519" s="51"/>
      <c r="M2519" s="2"/>
    </row>
    <row r="2520" spans="2:13" customFormat="1" x14ac:dyDescent="0.25">
      <c r="B2520" s="50"/>
      <c r="C2520" s="20"/>
      <c r="D2520" s="33"/>
      <c r="E2520" s="9"/>
      <c r="F2520" s="34"/>
      <c r="G2520" s="34"/>
      <c r="H2520" s="34"/>
      <c r="I2520" s="33"/>
      <c r="J2520" s="33"/>
      <c r="K2520" s="51"/>
      <c r="L2520" s="51"/>
      <c r="M2520" s="2"/>
    </row>
    <row r="2521" spans="2:13" customFormat="1" x14ac:dyDescent="0.25">
      <c r="B2521" s="50"/>
      <c r="C2521" s="20"/>
      <c r="D2521" s="33"/>
      <c r="E2521" s="9"/>
      <c r="F2521" s="34"/>
      <c r="G2521" s="34"/>
      <c r="H2521" s="34"/>
      <c r="I2521" s="33"/>
      <c r="J2521" s="33"/>
      <c r="K2521" s="51"/>
      <c r="L2521" s="51"/>
      <c r="M2521" s="2"/>
    </row>
    <row r="2522" spans="2:13" customFormat="1" x14ac:dyDescent="0.25">
      <c r="B2522" s="50"/>
      <c r="C2522" s="20"/>
      <c r="D2522" s="33"/>
      <c r="E2522" s="9"/>
      <c r="F2522" s="34"/>
      <c r="G2522" s="34"/>
      <c r="H2522" s="34"/>
      <c r="I2522" s="33"/>
      <c r="J2522" s="33"/>
      <c r="K2522" s="51"/>
      <c r="L2522" s="51"/>
      <c r="M2522" s="2"/>
    </row>
    <row r="2523" spans="2:13" customFormat="1" x14ac:dyDescent="0.25">
      <c r="B2523" s="50"/>
      <c r="C2523" s="20"/>
      <c r="D2523" s="33"/>
      <c r="E2523" s="9"/>
      <c r="F2523" s="34"/>
      <c r="G2523" s="34"/>
      <c r="H2523" s="34"/>
      <c r="I2523" s="33"/>
      <c r="J2523" s="33"/>
      <c r="K2523" s="51"/>
      <c r="L2523" s="51"/>
      <c r="M2523" s="2"/>
    </row>
    <row r="2524" spans="2:13" customFormat="1" x14ac:dyDescent="0.25">
      <c r="B2524" s="50"/>
      <c r="C2524" s="20"/>
      <c r="D2524" s="33"/>
      <c r="E2524" s="9"/>
      <c r="F2524" s="34"/>
      <c r="G2524" s="34"/>
      <c r="H2524" s="34"/>
      <c r="I2524" s="33"/>
      <c r="J2524" s="33"/>
      <c r="K2524" s="51"/>
      <c r="L2524" s="51"/>
      <c r="M2524" s="2"/>
    </row>
    <row r="2525" spans="2:13" customFormat="1" x14ac:dyDescent="0.25">
      <c r="B2525" s="50"/>
      <c r="C2525" s="20"/>
      <c r="D2525" s="33"/>
      <c r="E2525" s="9"/>
      <c r="F2525" s="34"/>
      <c r="G2525" s="34"/>
      <c r="H2525" s="34"/>
      <c r="I2525" s="33"/>
      <c r="J2525" s="33"/>
      <c r="K2525" s="51"/>
      <c r="L2525" s="51"/>
      <c r="M2525" s="2"/>
    </row>
    <row r="2526" spans="2:13" customFormat="1" x14ac:dyDescent="0.25">
      <c r="B2526" s="50"/>
      <c r="C2526" s="20"/>
      <c r="D2526" s="33"/>
      <c r="E2526" s="9"/>
      <c r="F2526" s="34"/>
      <c r="G2526" s="34"/>
      <c r="H2526" s="34"/>
      <c r="I2526" s="33"/>
      <c r="J2526" s="33"/>
      <c r="K2526" s="51"/>
      <c r="L2526" s="51"/>
      <c r="M2526" s="2"/>
    </row>
    <row r="2527" spans="2:13" customFormat="1" x14ac:dyDescent="0.25">
      <c r="B2527" s="50"/>
      <c r="C2527" s="20"/>
      <c r="D2527" s="33"/>
      <c r="E2527" s="9"/>
      <c r="F2527" s="34"/>
      <c r="G2527" s="34"/>
      <c r="H2527" s="34"/>
      <c r="I2527" s="33"/>
      <c r="J2527" s="33"/>
      <c r="K2527" s="51"/>
      <c r="L2527" s="51"/>
      <c r="M2527" s="2"/>
    </row>
    <row r="2528" spans="2:13" customFormat="1" x14ac:dyDescent="0.25">
      <c r="B2528" s="50"/>
      <c r="C2528" s="20"/>
      <c r="D2528" s="33"/>
      <c r="E2528" s="9"/>
      <c r="F2528" s="34"/>
      <c r="G2528" s="34"/>
      <c r="H2528" s="34"/>
      <c r="I2528" s="33"/>
      <c r="J2528" s="33"/>
      <c r="K2528" s="51"/>
      <c r="L2528" s="51"/>
      <c r="M2528" s="2"/>
    </row>
    <row r="2529" spans="2:13" customFormat="1" x14ac:dyDescent="0.25">
      <c r="B2529" s="50"/>
      <c r="C2529" s="20"/>
      <c r="D2529" s="33"/>
      <c r="E2529" s="9"/>
      <c r="F2529" s="34"/>
      <c r="G2529" s="34"/>
      <c r="H2529" s="34"/>
      <c r="I2529" s="33"/>
      <c r="J2529" s="33"/>
      <c r="K2529" s="51"/>
      <c r="L2529" s="51"/>
      <c r="M2529" s="2"/>
    </row>
    <row r="2530" spans="2:13" customFormat="1" x14ac:dyDescent="0.25">
      <c r="B2530" s="50"/>
      <c r="C2530" s="20"/>
      <c r="D2530" s="33"/>
      <c r="E2530" s="9"/>
      <c r="F2530" s="34"/>
      <c r="G2530" s="34"/>
      <c r="H2530" s="34"/>
      <c r="I2530" s="33"/>
      <c r="J2530" s="33"/>
      <c r="K2530" s="51"/>
      <c r="L2530" s="51"/>
      <c r="M2530" s="2"/>
    </row>
    <row r="2531" spans="2:13" customFormat="1" x14ac:dyDescent="0.25">
      <c r="B2531" s="50"/>
      <c r="C2531" s="20"/>
      <c r="D2531" s="33"/>
      <c r="E2531" s="9"/>
      <c r="F2531" s="34"/>
      <c r="G2531" s="34"/>
      <c r="H2531" s="34"/>
      <c r="I2531" s="33"/>
      <c r="J2531" s="33"/>
      <c r="K2531" s="51"/>
      <c r="L2531" s="51"/>
      <c r="M2531" s="2"/>
    </row>
    <row r="2532" spans="2:13" customFormat="1" x14ac:dyDescent="0.25">
      <c r="B2532" s="50"/>
      <c r="C2532" s="20"/>
      <c r="D2532" s="33"/>
      <c r="E2532" s="9"/>
      <c r="F2532" s="34"/>
      <c r="G2532" s="34"/>
      <c r="H2532" s="34"/>
      <c r="I2532" s="33"/>
      <c r="J2532" s="33"/>
      <c r="K2532" s="51"/>
      <c r="L2532" s="51"/>
      <c r="M2532" s="2"/>
    </row>
    <row r="2533" spans="2:13" customFormat="1" x14ac:dyDescent="0.25">
      <c r="B2533" s="50"/>
      <c r="C2533" s="20"/>
      <c r="D2533" s="33"/>
      <c r="E2533" s="9"/>
      <c r="F2533" s="34"/>
      <c r="G2533" s="34"/>
      <c r="H2533" s="34"/>
      <c r="I2533" s="33"/>
      <c r="J2533" s="33"/>
      <c r="K2533" s="51"/>
      <c r="L2533" s="51"/>
      <c r="M2533" s="2"/>
    </row>
    <row r="2534" spans="2:13" customFormat="1" x14ac:dyDescent="0.25">
      <c r="B2534" s="50"/>
      <c r="C2534" s="20"/>
      <c r="D2534" s="33"/>
      <c r="E2534" s="9"/>
      <c r="F2534" s="34"/>
      <c r="G2534" s="34"/>
      <c r="H2534" s="34"/>
      <c r="I2534" s="33"/>
      <c r="J2534" s="33"/>
      <c r="K2534" s="51"/>
      <c r="L2534" s="51"/>
      <c r="M2534" s="2"/>
    </row>
    <row r="2535" spans="2:13" customFormat="1" x14ac:dyDescent="0.25">
      <c r="B2535" s="50"/>
      <c r="C2535" s="20"/>
      <c r="D2535" s="33"/>
      <c r="E2535" s="9"/>
      <c r="F2535" s="34"/>
      <c r="G2535" s="34"/>
      <c r="H2535" s="34"/>
      <c r="I2535" s="33"/>
      <c r="J2535" s="33"/>
      <c r="K2535" s="51"/>
      <c r="L2535" s="51"/>
      <c r="M2535" s="2"/>
    </row>
    <row r="2536" spans="2:13" customFormat="1" x14ac:dyDescent="0.25">
      <c r="B2536" s="50"/>
      <c r="C2536" s="20"/>
      <c r="D2536" s="33"/>
      <c r="E2536" s="9"/>
      <c r="F2536" s="34"/>
      <c r="G2536" s="34"/>
      <c r="H2536" s="34"/>
      <c r="I2536" s="33"/>
      <c r="J2536" s="33"/>
      <c r="K2536" s="51"/>
      <c r="L2536" s="51"/>
      <c r="M2536" s="2"/>
    </row>
    <row r="2537" spans="2:13" customFormat="1" x14ac:dyDescent="0.25">
      <c r="B2537" s="50"/>
      <c r="C2537" s="20"/>
      <c r="D2537" s="33"/>
      <c r="E2537" s="9"/>
      <c r="F2537" s="34"/>
      <c r="G2537" s="34"/>
      <c r="H2537" s="34"/>
      <c r="I2537" s="33"/>
      <c r="J2537" s="33"/>
      <c r="K2537" s="51"/>
      <c r="L2537" s="51"/>
      <c r="M2537" s="2"/>
    </row>
    <row r="2538" spans="2:13" customFormat="1" x14ac:dyDescent="0.25">
      <c r="B2538" s="50"/>
      <c r="C2538" s="20"/>
      <c r="D2538" s="33"/>
      <c r="E2538" s="9"/>
      <c r="F2538" s="34"/>
      <c r="G2538" s="34"/>
      <c r="H2538" s="34"/>
      <c r="I2538" s="33"/>
      <c r="J2538" s="33"/>
      <c r="K2538" s="51"/>
      <c r="L2538" s="51"/>
      <c r="M2538" s="2"/>
    </row>
    <row r="2539" spans="2:13" customFormat="1" x14ac:dyDescent="0.25">
      <c r="B2539" s="50"/>
      <c r="C2539" s="20"/>
      <c r="D2539" s="33"/>
      <c r="E2539" s="9"/>
      <c r="F2539" s="34"/>
      <c r="G2539" s="34"/>
      <c r="H2539" s="34"/>
      <c r="I2539" s="33"/>
      <c r="J2539" s="33"/>
      <c r="K2539" s="51"/>
      <c r="L2539" s="51"/>
      <c r="M2539" s="2"/>
    </row>
    <row r="2540" spans="2:13" customFormat="1" x14ac:dyDescent="0.25">
      <c r="B2540" s="50"/>
      <c r="C2540" s="20"/>
      <c r="D2540" s="33"/>
      <c r="E2540" s="9"/>
      <c r="F2540" s="34"/>
      <c r="G2540" s="34"/>
      <c r="H2540" s="34"/>
      <c r="I2540" s="33"/>
      <c r="J2540" s="33"/>
      <c r="K2540" s="51"/>
      <c r="L2540" s="51"/>
      <c r="M2540" s="2"/>
    </row>
    <row r="2541" spans="2:13" customFormat="1" x14ac:dyDescent="0.25">
      <c r="B2541" s="50"/>
      <c r="C2541" s="20"/>
      <c r="D2541" s="33"/>
      <c r="E2541" s="9"/>
      <c r="F2541" s="34"/>
      <c r="G2541" s="34"/>
      <c r="H2541" s="34"/>
      <c r="I2541" s="33"/>
      <c r="J2541" s="33"/>
      <c r="K2541" s="51"/>
      <c r="L2541" s="51"/>
      <c r="M2541" s="2"/>
    </row>
    <row r="2542" spans="2:13" customFormat="1" x14ac:dyDescent="0.25">
      <c r="B2542" s="50"/>
      <c r="C2542" s="20"/>
      <c r="D2542" s="33"/>
      <c r="E2542" s="9"/>
      <c r="F2542" s="34"/>
      <c r="G2542" s="34"/>
      <c r="H2542" s="34"/>
      <c r="I2542" s="33"/>
      <c r="J2542" s="33"/>
      <c r="K2542" s="51"/>
      <c r="L2542" s="51"/>
      <c r="M2542" s="2"/>
    </row>
    <row r="2543" spans="2:13" customFormat="1" x14ac:dyDescent="0.25">
      <c r="B2543" s="50"/>
      <c r="C2543" s="20"/>
      <c r="D2543" s="33"/>
      <c r="E2543" s="9"/>
      <c r="F2543" s="34"/>
      <c r="G2543" s="34"/>
      <c r="H2543" s="34"/>
      <c r="I2543" s="33"/>
      <c r="J2543" s="33"/>
      <c r="K2543" s="51"/>
      <c r="L2543" s="51"/>
      <c r="M2543" s="2"/>
    </row>
    <row r="2544" spans="2:13" customFormat="1" x14ac:dyDescent="0.25">
      <c r="B2544" s="50"/>
      <c r="C2544" s="20"/>
      <c r="D2544" s="33"/>
      <c r="E2544" s="9"/>
      <c r="F2544" s="34"/>
      <c r="G2544" s="34"/>
      <c r="H2544" s="34"/>
      <c r="I2544" s="33"/>
      <c r="J2544" s="33"/>
      <c r="K2544" s="51"/>
      <c r="L2544" s="51"/>
      <c r="M2544" s="2"/>
    </row>
    <row r="2545" spans="2:13" customFormat="1" x14ac:dyDescent="0.25">
      <c r="B2545" s="50"/>
      <c r="C2545" s="20"/>
      <c r="D2545" s="33"/>
      <c r="E2545" s="9"/>
      <c r="F2545" s="34"/>
      <c r="G2545" s="34"/>
      <c r="H2545" s="34"/>
      <c r="I2545" s="33"/>
      <c r="J2545" s="33"/>
      <c r="K2545" s="51"/>
      <c r="L2545" s="51"/>
      <c r="M2545" s="2"/>
    </row>
    <row r="2546" spans="2:13" customFormat="1" x14ac:dyDescent="0.25">
      <c r="B2546" s="50"/>
      <c r="C2546" s="20"/>
      <c r="D2546" s="33"/>
      <c r="E2546" s="9"/>
      <c r="F2546" s="34"/>
      <c r="G2546" s="34"/>
      <c r="H2546" s="34"/>
      <c r="I2546" s="33"/>
      <c r="J2546" s="33"/>
      <c r="K2546" s="51"/>
      <c r="L2546" s="51"/>
      <c r="M2546" s="2"/>
    </row>
    <row r="2547" spans="2:13" customFormat="1" x14ac:dyDescent="0.25">
      <c r="B2547" s="50"/>
      <c r="C2547" s="20"/>
      <c r="D2547" s="33"/>
      <c r="E2547" s="9"/>
      <c r="F2547" s="34"/>
      <c r="G2547" s="34"/>
      <c r="H2547" s="34"/>
      <c r="I2547" s="33"/>
      <c r="J2547" s="33"/>
      <c r="K2547" s="51"/>
      <c r="L2547" s="51"/>
      <c r="M2547" s="2"/>
    </row>
    <row r="2548" spans="2:13" customFormat="1" x14ac:dyDescent="0.25">
      <c r="B2548" s="50"/>
      <c r="C2548" s="20"/>
      <c r="D2548" s="33"/>
      <c r="E2548" s="9"/>
      <c r="F2548" s="34"/>
      <c r="G2548" s="34"/>
      <c r="H2548" s="34"/>
      <c r="I2548" s="33"/>
      <c r="J2548" s="33"/>
      <c r="K2548" s="51"/>
      <c r="L2548" s="51"/>
      <c r="M2548" s="2"/>
    </row>
    <row r="2549" spans="2:13" customFormat="1" x14ac:dyDescent="0.25">
      <c r="B2549" s="50"/>
      <c r="C2549" s="20"/>
      <c r="D2549" s="33"/>
      <c r="E2549" s="9"/>
      <c r="F2549" s="34"/>
      <c r="G2549" s="34"/>
      <c r="H2549" s="34"/>
      <c r="I2549" s="33"/>
      <c r="J2549" s="33"/>
      <c r="K2549" s="51"/>
      <c r="L2549" s="51"/>
      <c r="M2549" s="2"/>
    </row>
    <row r="2550" spans="2:13" customFormat="1" x14ac:dyDescent="0.25">
      <c r="B2550" s="50"/>
      <c r="C2550" s="20"/>
      <c r="D2550" s="33"/>
      <c r="E2550" s="9"/>
      <c r="F2550" s="34"/>
      <c r="G2550" s="34"/>
      <c r="H2550" s="34"/>
      <c r="I2550" s="33"/>
      <c r="J2550" s="33"/>
      <c r="K2550" s="51"/>
      <c r="L2550" s="51"/>
      <c r="M2550" s="2"/>
    </row>
    <row r="2551" spans="2:13" customFormat="1" x14ac:dyDescent="0.25">
      <c r="B2551" s="50"/>
      <c r="C2551" s="20"/>
      <c r="D2551" s="33"/>
      <c r="E2551" s="9"/>
      <c r="F2551" s="34"/>
      <c r="G2551" s="34"/>
      <c r="H2551" s="34"/>
      <c r="I2551" s="33"/>
      <c r="J2551" s="33"/>
      <c r="K2551" s="51"/>
      <c r="L2551" s="51"/>
      <c r="M2551" s="2"/>
    </row>
    <row r="2552" spans="2:13" customFormat="1" x14ac:dyDescent="0.25">
      <c r="B2552" s="50"/>
      <c r="C2552" s="20"/>
      <c r="D2552" s="33"/>
      <c r="E2552" s="9"/>
      <c r="F2552" s="34"/>
      <c r="G2552" s="34"/>
      <c r="H2552" s="34"/>
      <c r="I2552" s="33"/>
      <c r="J2552" s="33"/>
      <c r="K2552" s="51"/>
      <c r="L2552" s="51"/>
      <c r="M2552" s="2"/>
    </row>
    <row r="2553" spans="2:13" customFormat="1" x14ac:dyDescent="0.25">
      <c r="B2553" s="50"/>
      <c r="C2553" s="20"/>
      <c r="D2553" s="33"/>
      <c r="E2553" s="9"/>
      <c r="F2553" s="34"/>
      <c r="G2553" s="34"/>
      <c r="H2553" s="34"/>
      <c r="I2553" s="33"/>
      <c r="J2553" s="33"/>
      <c r="K2553" s="51"/>
      <c r="L2553" s="51"/>
      <c r="M2553" s="2"/>
    </row>
    <row r="2554" spans="2:13" customFormat="1" x14ac:dyDescent="0.25">
      <c r="B2554" s="50"/>
      <c r="C2554" s="20"/>
      <c r="D2554" s="33"/>
      <c r="E2554" s="9"/>
      <c r="F2554" s="34"/>
      <c r="G2554" s="34"/>
      <c r="H2554" s="34"/>
      <c r="I2554" s="33"/>
      <c r="J2554" s="33"/>
      <c r="K2554" s="51"/>
      <c r="L2554" s="51"/>
      <c r="M2554" s="2"/>
    </row>
    <row r="2555" spans="2:13" customFormat="1" x14ac:dyDescent="0.25">
      <c r="B2555" s="50"/>
      <c r="C2555" s="20"/>
      <c r="D2555" s="33"/>
      <c r="E2555" s="9"/>
      <c r="F2555" s="34"/>
      <c r="G2555" s="34"/>
      <c r="H2555" s="34"/>
      <c r="I2555" s="33"/>
      <c r="J2555" s="33"/>
      <c r="K2555" s="51"/>
      <c r="L2555" s="51"/>
      <c r="M2555" s="2"/>
    </row>
    <row r="2556" spans="2:13" customFormat="1" x14ac:dyDescent="0.25">
      <c r="B2556" s="50"/>
      <c r="C2556" s="20"/>
      <c r="D2556" s="33"/>
      <c r="E2556" s="9"/>
      <c r="F2556" s="34"/>
      <c r="G2556" s="34"/>
      <c r="H2556" s="34"/>
      <c r="I2556" s="33"/>
      <c r="J2556" s="33"/>
      <c r="K2556" s="51"/>
      <c r="L2556" s="51"/>
      <c r="M2556" s="2"/>
    </row>
    <row r="2557" spans="2:13" customFormat="1" x14ac:dyDescent="0.25">
      <c r="B2557" s="50"/>
      <c r="C2557" s="20"/>
      <c r="D2557" s="33"/>
      <c r="E2557" s="9"/>
      <c r="F2557" s="34"/>
      <c r="G2557" s="34"/>
      <c r="H2557" s="34"/>
      <c r="I2557" s="33"/>
      <c r="J2557" s="33"/>
      <c r="K2557" s="51"/>
      <c r="L2557" s="51"/>
      <c r="M2557" s="2"/>
    </row>
    <row r="2558" spans="2:13" customFormat="1" x14ac:dyDescent="0.25">
      <c r="B2558" s="50"/>
      <c r="C2558" s="20"/>
      <c r="D2558" s="33"/>
      <c r="E2558" s="9"/>
      <c r="F2558" s="34"/>
      <c r="G2558" s="34"/>
      <c r="H2558" s="34"/>
      <c r="I2558" s="33"/>
      <c r="J2558" s="33"/>
      <c r="K2558" s="51"/>
      <c r="L2558" s="51"/>
      <c r="M2558" s="2"/>
    </row>
    <row r="2559" spans="2:13" customFormat="1" x14ac:dyDescent="0.25">
      <c r="B2559" s="50"/>
      <c r="C2559" s="20"/>
      <c r="D2559" s="33"/>
      <c r="E2559" s="9"/>
      <c r="F2559" s="34"/>
      <c r="G2559" s="34"/>
      <c r="H2559" s="34"/>
      <c r="I2559" s="33"/>
      <c r="J2559" s="33"/>
      <c r="K2559" s="51"/>
      <c r="L2559" s="51"/>
      <c r="M2559" s="2"/>
    </row>
    <row r="2560" spans="2:13" customFormat="1" x14ac:dyDescent="0.25">
      <c r="B2560" s="50"/>
      <c r="C2560" s="20"/>
      <c r="D2560" s="33"/>
      <c r="E2560" s="9"/>
      <c r="F2560" s="34"/>
      <c r="G2560" s="34"/>
      <c r="H2560" s="34"/>
      <c r="I2560" s="33"/>
      <c r="J2560" s="33"/>
      <c r="K2560" s="51"/>
      <c r="L2560" s="51"/>
      <c r="M2560" s="2"/>
    </row>
    <row r="2561" spans="2:13" customFormat="1" x14ac:dyDescent="0.25">
      <c r="B2561" s="50"/>
      <c r="C2561" s="20"/>
      <c r="D2561" s="33"/>
      <c r="E2561" s="9"/>
      <c r="F2561" s="34"/>
      <c r="G2561" s="34"/>
      <c r="H2561" s="34"/>
      <c r="I2561" s="33"/>
      <c r="J2561" s="33"/>
      <c r="K2561" s="51"/>
      <c r="L2561" s="51"/>
      <c r="M2561" s="2"/>
    </row>
    <row r="2562" spans="2:13" customFormat="1" x14ac:dyDescent="0.25">
      <c r="B2562" s="50"/>
      <c r="C2562" s="20"/>
      <c r="D2562" s="33"/>
      <c r="E2562" s="9"/>
      <c r="F2562" s="34"/>
      <c r="G2562" s="34"/>
      <c r="H2562" s="34"/>
      <c r="I2562" s="33"/>
      <c r="J2562" s="33"/>
      <c r="K2562" s="51"/>
      <c r="L2562" s="51"/>
      <c r="M2562" s="2"/>
    </row>
    <row r="2563" spans="2:13" customFormat="1" x14ac:dyDescent="0.25">
      <c r="B2563" s="50"/>
      <c r="C2563" s="20"/>
      <c r="D2563" s="33"/>
      <c r="E2563" s="9"/>
      <c r="F2563" s="34"/>
      <c r="G2563" s="34"/>
      <c r="H2563" s="34"/>
      <c r="I2563" s="33"/>
      <c r="J2563" s="33"/>
      <c r="K2563" s="51"/>
      <c r="L2563" s="51"/>
      <c r="M2563" s="2"/>
    </row>
    <row r="2564" spans="2:13" customFormat="1" x14ac:dyDescent="0.25">
      <c r="B2564" s="50"/>
      <c r="C2564" s="20"/>
      <c r="D2564" s="33"/>
      <c r="E2564" s="9"/>
      <c r="F2564" s="34"/>
      <c r="G2564" s="34"/>
      <c r="H2564" s="34"/>
      <c r="I2564" s="33"/>
      <c r="J2564" s="33"/>
      <c r="K2564" s="51"/>
      <c r="L2564" s="51"/>
      <c r="M2564" s="2"/>
    </row>
    <row r="2565" spans="2:13" customFormat="1" x14ac:dyDescent="0.25">
      <c r="B2565" s="50"/>
      <c r="C2565" s="20"/>
      <c r="D2565" s="33"/>
      <c r="E2565" s="9"/>
      <c r="F2565" s="34"/>
      <c r="G2565" s="34"/>
      <c r="H2565" s="34"/>
      <c r="I2565" s="33"/>
      <c r="J2565" s="33"/>
      <c r="K2565" s="51"/>
      <c r="L2565" s="51"/>
      <c r="M2565" s="2"/>
    </row>
    <row r="2566" spans="2:13" customFormat="1" x14ac:dyDescent="0.25">
      <c r="B2566" s="50"/>
      <c r="C2566" s="20"/>
      <c r="D2566" s="33"/>
      <c r="E2566" s="9"/>
      <c r="F2566" s="34"/>
      <c r="G2566" s="34"/>
      <c r="H2566" s="34"/>
      <c r="I2566" s="33"/>
      <c r="J2566" s="33"/>
      <c r="K2566" s="51"/>
      <c r="L2566" s="51"/>
      <c r="M2566" s="2"/>
    </row>
    <row r="2567" spans="2:13" customFormat="1" x14ac:dyDescent="0.25">
      <c r="B2567" s="50"/>
      <c r="C2567" s="20"/>
      <c r="D2567" s="33"/>
      <c r="E2567" s="9"/>
      <c r="F2567" s="34"/>
      <c r="G2567" s="34"/>
      <c r="H2567" s="34"/>
      <c r="I2567" s="33"/>
      <c r="J2567" s="33"/>
      <c r="K2567" s="51"/>
      <c r="L2567" s="51"/>
      <c r="M2567" s="2"/>
    </row>
    <row r="2568" spans="2:13" customFormat="1" x14ac:dyDescent="0.25">
      <c r="B2568" s="50"/>
      <c r="C2568" s="20"/>
      <c r="D2568" s="33"/>
      <c r="E2568" s="9"/>
      <c r="F2568" s="34"/>
      <c r="G2568" s="34"/>
      <c r="H2568" s="34"/>
      <c r="I2568" s="33"/>
      <c r="J2568" s="33"/>
      <c r="K2568" s="51"/>
      <c r="L2568" s="51"/>
      <c r="M2568" s="2"/>
    </row>
    <row r="2569" spans="2:13" customFormat="1" x14ac:dyDescent="0.25">
      <c r="B2569" s="50"/>
      <c r="C2569" s="20"/>
      <c r="D2569" s="33"/>
      <c r="E2569" s="9"/>
      <c r="F2569" s="34"/>
      <c r="G2569" s="34"/>
      <c r="H2569" s="34"/>
      <c r="I2569" s="33"/>
      <c r="J2569" s="33"/>
      <c r="K2569" s="51"/>
      <c r="L2569" s="51"/>
      <c r="M2569" s="2"/>
    </row>
    <row r="2570" spans="2:13" customFormat="1" x14ac:dyDescent="0.25">
      <c r="B2570" s="50"/>
      <c r="C2570" s="20"/>
      <c r="D2570" s="33"/>
      <c r="E2570" s="9"/>
      <c r="F2570" s="34"/>
      <c r="G2570" s="34"/>
      <c r="H2570" s="34"/>
      <c r="I2570" s="33"/>
      <c r="J2570" s="33"/>
      <c r="K2570" s="51"/>
      <c r="L2570" s="51"/>
      <c r="M2570" s="2"/>
    </row>
    <row r="2571" spans="2:13" customFormat="1" x14ac:dyDescent="0.25">
      <c r="B2571" s="50"/>
      <c r="C2571" s="20"/>
      <c r="D2571" s="33"/>
      <c r="E2571" s="9"/>
      <c r="F2571" s="34"/>
      <c r="G2571" s="34"/>
      <c r="H2571" s="34"/>
      <c r="I2571" s="33"/>
      <c r="J2571" s="33"/>
      <c r="K2571" s="51"/>
      <c r="L2571" s="51"/>
      <c r="M2571" s="2"/>
    </row>
    <row r="2572" spans="2:13" customFormat="1" x14ac:dyDescent="0.25">
      <c r="B2572" s="50"/>
      <c r="C2572" s="20"/>
      <c r="D2572" s="33"/>
      <c r="E2572" s="9"/>
      <c r="F2572" s="34"/>
      <c r="G2572" s="34"/>
      <c r="H2572" s="34"/>
      <c r="I2572" s="33"/>
      <c r="J2572" s="33"/>
      <c r="K2572" s="51"/>
      <c r="L2572" s="51"/>
      <c r="M2572" s="2"/>
    </row>
    <row r="2573" spans="2:13" customFormat="1" x14ac:dyDescent="0.25">
      <c r="B2573" s="50"/>
      <c r="C2573" s="20"/>
      <c r="D2573" s="33"/>
      <c r="E2573" s="9"/>
      <c r="F2573" s="34"/>
      <c r="G2573" s="34"/>
      <c r="H2573" s="34"/>
      <c r="I2573" s="33"/>
      <c r="J2573" s="33"/>
      <c r="K2573" s="51"/>
      <c r="L2573" s="51"/>
      <c r="M2573" s="2"/>
    </row>
    <row r="2574" spans="2:13" customFormat="1" x14ac:dyDescent="0.25">
      <c r="B2574" s="50"/>
      <c r="C2574" s="20"/>
      <c r="D2574" s="33"/>
      <c r="E2574" s="9"/>
      <c r="F2574" s="34"/>
      <c r="G2574" s="34"/>
      <c r="H2574" s="34"/>
      <c r="I2574" s="33"/>
      <c r="J2574" s="33"/>
      <c r="K2574" s="51"/>
      <c r="L2574" s="51"/>
      <c r="M2574" s="2"/>
    </row>
    <row r="2575" spans="2:13" customFormat="1" x14ac:dyDescent="0.25">
      <c r="B2575" s="50"/>
      <c r="C2575" s="20"/>
      <c r="D2575" s="33"/>
      <c r="E2575" s="9"/>
      <c r="F2575" s="34"/>
      <c r="G2575" s="34"/>
      <c r="H2575" s="34"/>
      <c r="I2575" s="33"/>
      <c r="J2575" s="33"/>
      <c r="K2575" s="51"/>
      <c r="L2575" s="51"/>
      <c r="M2575" s="2"/>
    </row>
    <row r="2576" spans="2:13" customFormat="1" x14ac:dyDescent="0.25">
      <c r="B2576" s="50"/>
      <c r="C2576" s="20"/>
      <c r="D2576" s="33"/>
      <c r="E2576" s="9"/>
      <c r="F2576" s="34"/>
      <c r="G2576" s="34"/>
      <c r="H2576" s="34"/>
      <c r="I2576" s="33"/>
      <c r="J2576" s="33"/>
      <c r="K2576" s="51"/>
      <c r="L2576" s="51"/>
      <c r="M2576" s="2"/>
    </row>
    <row r="2577" spans="2:13" customFormat="1" x14ac:dyDescent="0.25">
      <c r="B2577" s="50"/>
      <c r="C2577" s="20"/>
      <c r="D2577" s="33"/>
      <c r="E2577" s="9"/>
      <c r="F2577" s="34"/>
      <c r="G2577" s="34"/>
      <c r="H2577" s="34"/>
      <c r="I2577" s="33"/>
      <c r="J2577" s="33"/>
      <c r="K2577" s="51"/>
      <c r="L2577" s="51"/>
      <c r="M2577" s="2"/>
    </row>
    <row r="2578" spans="2:13" customFormat="1" x14ac:dyDescent="0.25">
      <c r="B2578" s="50"/>
      <c r="C2578" s="20"/>
      <c r="D2578" s="33"/>
      <c r="E2578" s="9"/>
      <c r="F2578" s="34"/>
      <c r="G2578" s="34"/>
      <c r="H2578" s="34"/>
      <c r="I2578" s="33"/>
      <c r="J2578" s="33"/>
      <c r="K2578" s="51"/>
      <c r="L2578" s="51"/>
      <c r="M2578" s="2"/>
    </row>
    <row r="2579" spans="2:13" customFormat="1" x14ac:dyDescent="0.25">
      <c r="B2579" s="50"/>
      <c r="C2579" s="20"/>
      <c r="D2579" s="33"/>
      <c r="E2579" s="9"/>
      <c r="F2579" s="34"/>
      <c r="G2579" s="34"/>
      <c r="H2579" s="34"/>
      <c r="I2579" s="33"/>
      <c r="J2579" s="33"/>
      <c r="K2579" s="51"/>
      <c r="L2579" s="51"/>
      <c r="M2579" s="2"/>
    </row>
    <row r="2580" spans="2:13" customFormat="1" x14ac:dyDescent="0.25">
      <c r="B2580" s="50"/>
      <c r="C2580" s="20"/>
      <c r="D2580" s="33"/>
      <c r="E2580" s="9"/>
      <c r="F2580" s="34"/>
      <c r="G2580" s="34"/>
      <c r="H2580" s="34"/>
      <c r="I2580" s="33"/>
      <c r="J2580" s="33"/>
      <c r="K2580" s="51"/>
      <c r="L2580" s="51"/>
      <c r="M2580" s="2"/>
    </row>
    <row r="2581" spans="2:13" customFormat="1" x14ac:dyDescent="0.25">
      <c r="B2581" s="50"/>
      <c r="C2581" s="20"/>
      <c r="D2581" s="33"/>
      <c r="E2581" s="9"/>
      <c r="F2581" s="34"/>
      <c r="G2581" s="34"/>
      <c r="H2581" s="34"/>
      <c r="I2581" s="33"/>
      <c r="J2581" s="33"/>
      <c r="K2581" s="51"/>
      <c r="L2581" s="51"/>
      <c r="M2581" s="2"/>
    </row>
    <row r="2582" spans="2:13" customFormat="1" x14ac:dyDescent="0.25">
      <c r="B2582" s="50"/>
      <c r="C2582" s="20"/>
      <c r="D2582" s="33"/>
      <c r="E2582" s="9"/>
      <c r="F2582" s="34"/>
      <c r="G2582" s="34"/>
      <c r="H2582" s="34"/>
      <c r="I2582" s="33"/>
      <c r="J2582" s="33"/>
      <c r="K2582" s="51"/>
      <c r="L2582" s="51"/>
      <c r="M2582" s="2"/>
    </row>
    <row r="2583" spans="2:13" customFormat="1" x14ac:dyDescent="0.25">
      <c r="B2583" s="50"/>
      <c r="C2583" s="20"/>
      <c r="D2583" s="33"/>
      <c r="E2583" s="9"/>
      <c r="F2583" s="34"/>
      <c r="G2583" s="34"/>
      <c r="H2583" s="34"/>
      <c r="I2583" s="33"/>
      <c r="J2583" s="33"/>
      <c r="K2583" s="51"/>
      <c r="L2583" s="51"/>
      <c r="M2583" s="2"/>
    </row>
    <row r="2584" spans="2:13" customFormat="1" x14ac:dyDescent="0.25">
      <c r="B2584" s="50"/>
      <c r="C2584" s="20"/>
      <c r="D2584" s="33"/>
      <c r="E2584" s="9"/>
      <c r="F2584" s="34"/>
      <c r="G2584" s="34"/>
      <c r="H2584" s="34"/>
      <c r="I2584" s="33"/>
      <c r="J2584" s="33"/>
      <c r="K2584" s="51"/>
      <c r="L2584" s="51"/>
      <c r="M2584" s="2"/>
    </row>
    <row r="2585" spans="2:13" customFormat="1" x14ac:dyDescent="0.25">
      <c r="B2585" s="50"/>
      <c r="C2585" s="20"/>
      <c r="D2585" s="33"/>
      <c r="E2585" s="9"/>
      <c r="F2585" s="34"/>
      <c r="G2585" s="34"/>
      <c r="H2585" s="34"/>
      <c r="I2585" s="33"/>
      <c r="J2585" s="33"/>
      <c r="K2585" s="51"/>
      <c r="L2585" s="51"/>
      <c r="M2585" s="2"/>
    </row>
    <row r="2586" spans="2:13" customFormat="1" x14ac:dyDescent="0.25">
      <c r="B2586" s="50"/>
      <c r="C2586" s="20"/>
      <c r="D2586" s="33"/>
      <c r="E2586" s="9"/>
      <c r="F2586" s="34"/>
      <c r="G2586" s="34"/>
      <c r="H2586" s="34"/>
      <c r="I2586" s="33"/>
      <c r="J2586" s="33"/>
      <c r="K2586" s="51"/>
      <c r="L2586" s="51"/>
      <c r="M2586" s="2"/>
    </row>
    <row r="2587" spans="2:13" customFormat="1" x14ac:dyDescent="0.25">
      <c r="B2587" s="50"/>
      <c r="C2587" s="20"/>
      <c r="D2587" s="33"/>
      <c r="E2587" s="9"/>
      <c r="F2587" s="34"/>
      <c r="G2587" s="34"/>
      <c r="H2587" s="34"/>
      <c r="I2587" s="33"/>
      <c r="J2587" s="33"/>
      <c r="K2587" s="51"/>
      <c r="L2587" s="51"/>
      <c r="M2587" s="2"/>
    </row>
    <row r="2588" spans="2:13" customFormat="1" x14ac:dyDescent="0.25">
      <c r="B2588" s="50"/>
      <c r="C2588" s="20"/>
      <c r="D2588" s="33"/>
      <c r="E2588" s="9"/>
      <c r="F2588" s="34"/>
      <c r="G2588" s="34"/>
      <c r="H2588" s="34"/>
      <c r="I2588" s="33"/>
      <c r="J2588" s="33"/>
      <c r="K2588" s="51"/>
      <c r="L2588" s="51"/>
      <c r="M2588" s="2"/>
    </row>
    <row r="2589" spans="2:13" customFormat="1" x14ac:dyDescent="0.25">
      <c r="B2589" s="50"/>
      <c r="C2589" s="20"/>
      <c r="D2589" s="33"/>
      <c r="E2589" s="9"/>
      <c r="F2589" s="34"/>
      <c r="G2589" s="34"/>
      <c r="H2589" s="34"/>
      <c r="I2589" s="33"/>
      <c r="J2589" s="33"/>
      <c r="K2589" s="51"/>
      <c r="L2589" s="51"/>
      <c r="M2589" s="2"/>
    </row>
    <row r="2590" spans="2:13" customFormat="1" x14ac:dyDescent="0.25">
      <c r="B2590" s="50"/>
      <c r="C2590" s="20"/>
      <c r="D2590" s="33"/>
      <c r="E2590" s="9"/>
      <c r="F2590" s="34"/>
      <c r="G2590" s="34"/>
      <c r="H2590" s="34"/>
      <c r="I2590" s="33"/>
      <c r="J2590" s="33"/>
      <c r="K2590" s="51"/>
      <c r="L2590" s="51"/>
      <c r="M2590" s="2"/>
    </row>
    <row r="2591" spans="2:13" customFormat="1" x14ac:dyDescent="0.25">
      <c r="B2591" s="50"/>
      <c r="C2591" s="20"/>
      <c r="D2591" s="33"/>
      <c r="E2591" s="9"/>
      <c r="F2591" s="34"/>
      <c r="G2591" s="34"/>
      <c r="H2591" s="34"/>
      <c r="I2591" s="33"/>
      <c r="J2591" s="33"/>
      <c r="K2591" s="51"/>
      <c r="L2591" s="51"/>
      <c r="M2591" s="2"/>
    </row>
    <row r="2592" spans="2:13" customFormat="1" x14ac:dyDescent="0.25">
      <c r="B2592" s="50"/>
      <c r="C2592" s="20"/>
      <c r="D2592" s="33"/>
      <c r="E2592" s="9"/>
      <c r="F2592" s="34"/>
      <c r="G2592" s="34"/>
      <c r="H2592" s="34"/>
      <c r="I2592" s="33"/>
      <c r="J2592" s="33"/>
      <c r="K2592" s="51"/>
      <c r="L2592" s="51"/>
      <c r="M2592" s="2"/>
    </row>
    <row r="2593" spans="2:13" x14ac:dyDescent="0.25">
      <c r="B2593" s="50"/>
      <c r="C2593" s="20"/>
      <c r="D2593" s="33"/>
      <c r="E2593" s="9"/>
      <c r="F2593" s="34"/>
      <c r="G2593" s="34"/>
      <c r="H2593" s="34"/>
      <c r="I2593" s="33"/>
      <c r="J2593" s="33"/>
      <c r="K2593" s="51"/>
      <c r="L2593" s="51"/>
      <c r="M2593" s="2"/>
    </row>
    <row r="2594" spans="2:13" x14ac:dyDescent="0.25">
      <c r="B2594" s="50"/>
      <c r="C2594" s="20"/>
      <c r="D2594" s="33"/>
      <c r="E2594" s="9"/>
      <c r="F2594" s="34"/>
      <c r="G2594" s="34"/>
      <c r="H2594" s="34"/>
      <c r="I2594" s="33"/>
      <c r="J2594" s="33"/>
      <c r="K2594" s="51"/>
      <c r="L2594" s="51"/>
      <c r="M2594" s="2"/>
    </row>
    <row r="2595" spans="2:13" x14ac:dyDescent="0.25">
      <c r="B2595" s="50"/>
      <c r="C2595" s="20"/>
      <c r="D2595" s="33"/>
      <c r="E2595" s="9"/>
      <c r="F2595" s="34"/>
      <c r="G2595" s="34"/>
      <c r="H2595" s="34"/>
      <c r="I2595" s="33"/>
      <c r="J2595" s="33"/>
      <c r="K2595" s="51"/>
      <c r="L2595" s="51"/>
      <c r="M2595" s="2"/>
    </row>
    <row r="2596" spans="2:13" x14ac:dyDescent="0.25">
      <c r="B2596" s="50"/>
      <c r="C2596" s="20"/>
      <c r="D2596" s="33"/>
      <c r="E2596" s="9"/>
      <c r="F2596" s="34"/>
      <c r="G2596" s="34"/>
      <c r="H2596" s="34"/>
      <c r="I2596" s="33"/>
      <c r="J2596" s="33"/>
      <c r="K2596" s="51"/>
      <c r="L2596" s="51"/>
      <c r="M2596" s="2"/>
    </row>
    <row r="2597" spans="2:13" x14ac:dyDescent="0.25">
      <c r="B2597" s="50"/>
      <c r="C2597" s="20"/>
      <c r="D2597" s="33"/>
      <c r="E2597" s="9"/>
      <c r="F2597" s="34"/>
      <c r="G2597" s="34"/>
      <c r="H2597" s="34"/>
      <c r="I2597" s="33"/>
      <c r="J2597" s="33"/>
      <c r="K2597" s="51"/>
      <c r="L2597" s="51"/>
      <c r="M2597" s="2"/>
    </row>
    <row r="2598" spans="2:13" x14ac:dyDescent="0.25">
      <c r="B2598" s="50"/>
      <c r="C2598" s="20"/>
      <c r="D2598" s="33"/>
      <c r="E2598" s="9"/>
      <c r="F2598" s="34"/>
      <c r="G2598" s="34"/>
      <c r="H2598" s="34"/>
      <c r="I2598" s="33"/>
      <c r="J2598" s="33"/>
      <c r="K2598" s="51"/>
      <c r="L2598" s="51"/>
      <c r="M2598" s="2"/>
    </row>
    <row r="2599" spans="2:13" x14ac:dyDescent="0.25">
      <c r="B2599" s="50"/>
      <c r="C2599" s="20"/>
      <c r="D2599" s="33"/>
      <c r="E2599" s="9"/>
      <c r="F2599" s="34"/>
      <c r="G2599" s="34"/>
      <c r="H2599" s="34"/>
      <c r="I2599" s="33"/>
      <c r="J2599" s="33"/>
      <c r="K2599" s="51"/>
      <c r="L2599" s="51"/>
      <c r="M2599" s="2"/>
    </row>
    <row r="2600" spans="2:13" x14ac:dyDescent="0.25">
      <c r="B2600" s="50"/>
      <c r="C2600" s="20"/>
      <c r="D2600" s="33"/>
      <c r="E2600" s="9"/>
      <c r="F2600" s="34"/>
      <c r="G2600" s="34"/>
      <c r="H2600" s="34"/>
      <c r="I2600" s="33"/>
      <c r="J2600" s="33"/>
      <c r="K2600" s="51"/>
      <c r="L2600" s="51"/>
      <c r="M2600" s="2"/>
    </row>
    <row r="2601" spans="2:13" x14ac:dyDescent="0.25">
      <c r="B2601" s="50"/>
      <c r="C2601" s="20"/>
      <c r="D2601" s="33"/>
      <c r="E2601" s="9"/>
      <c r="F2601" s="34"/>
      <c r="G2601" s="34"/>
      <c r="H2601" s="34"/>
      <c r="I2601" s="33"/>
      <c r="J2601" s="33"/>
      <c r="K2601" s="51"/>
      <c r="L2601" s="51"/>
      <c r="M2601" s="2"/>
    </row>
    <row r="2602" spans="2:13" x14ac:dyDescent="0.25">
      <c r="B2602" s="50"/>
      <c r="C2602" s="20"/>
      <c r="D2602" s="33"/>
      <c r="E2602" s="9"/>
      <c r="F2602" s="34"/>
      <c r="G2602" s="34"/>
      <c r="H2602" s="34"/>
      <c r="I2602" s="33"/>
      <c r="J2602" s="33"/>
      <c r="K2602" s="51"/>
      <c r="L2602" s="51"/>
      <c r="M2602" s="2"/>
    </row>
    <row r="2603" spans="2:13" x14ac:dyDescent="0.25">
      <c r="B2603" s="50"/>
      <c r="C2603" s="20"/>
      <c r="D2603" s="33"/>
      <c r="E2603" s="9"/>
      <c r="F2603" s="34"/>
      <c r="G2603" s="34"/>
      <c r="H2603" s="34"/>
      <c r="I2603" s="33"/>
      <c r="J2603" s="33"/>
      <c r="K2603" s="51"/>
      <c r="L2603" s="51"/>
      <c r="M2603" s="2"/>
    </row>
    <row r="2604" spans="2:13" x14ac:dyDescent="0.25">
      <c r="B2604" s="50"/>
      <c r="C2604" s="20"/>
      <c r="D2604" s="33"/>
      <c r="E2604" s="9"/>
      <c r="F2604" s="34"/>
      <c r="G2604" s="34"/>
      <c r="H2604" s="34"/>
      <c r="I2604" s="33"/>
      <c r="J2604" s="33"/>
      <c r="K2604" s="51"/>
      <c r="L2604" s="51"/>
      <c r="M2604" s="2"/>
    </row>
    <row r="2605" spans="2:13" x14ac:dyDescent="0.25">
      <c r="B2605" s="50"/>
      <c r="C2605" s="20"/>
      <c r="D2605" s="33"/>
      <c r="E2605" s="9"/>
      <c r="F2605" s="34"/>
      <c r="G2605" s="34"/>
      <c r="H2605" s="34"/>
      <c r="I2605" s="33"/>
      <c r="J2605" s="33"/>
      <c r="K2605" s="51"/>
      <c r="L2605" s="51"/>
      <c r="M2605" s="2"/>
    </row>
    <row r="2606" spans="2:13" x14ac:dyDescent="0.25">
      <c r="B2606" s="50"/>
      <c r="C2606" s="20"/>
      <c r="D2606" s="33"/>
      <c r="E2606" s="9"/>
      <c r="F2606" s="34"/>
      <c r="G2606" s="34"/>
      <c r="H2606" s="34"/>
      <c r="I2606" s="33"/>
      <c r="J2606" s="33"/>
      <c r="K2606" s="51"/>
      <c r="L2606" s="51"/>
      <c r="M2606" s="2"/>
    </row>
    <row r="2607" spans="2:13" x14ac:dyDescent="0.25">
      <c r="B2607" s="50"/>
      <c r="C2607" s="20"/>
      <c r="D2607" s="33"/>
      <c r="E2607" s="9"/>
      <c r="F2607" s="34"/>
      <c r="G2607" s="34"/>
      <c r="H2607" s="34"/>
      <c r="I2607" s="33"/>
      <c r="J2607" s="33"/>
      <c r="K2607" s="51"/>
      <c r="L2607" s="51"/>
      <c r="M2607" s="2"/>
    </row>
    <row r="2608" spans="2:13" x14ac:dyDescent="0.25">
      <c r="B2608" s="50"/>
      <c r="C2608" s="20"/>
      <c r="D2608" s="33"/>
      <c r="E2608" s="9"/>
      <c r="F2608" s="34"/>
      <c r="G2608" s="34"/>
      <c r="H2608" s="34"/>
      <c r="I2608" s="33"/>
      <c r="J2608" s="33"/>
      <c r="K2608" s="51"/>
      <c r="L2608" s="51"/>
      <c r="M2608" s="2"/>
    </row>
    <row r="2609" spans="2:13" x14ac:dyDescent="0.25">
      <c r="B2609" s="50"/>
      <c r="C2609" s="20"/>
      <c r="D2609" s="33"/>
      <c r="E2609" s="9"/>
      <c r="F2609" s="34"/>
      <c r="G2609" s="34"/>
      <c r="H2609" s="34"/>
      <c r="I2609" s="33"/>
      <c r="J2609" s="33"/>
      <c r="K2609" s="51"/>
      <c r="L2609" s="51"/>
      <c r="M2609" s="2"/>
    </row>
    <row r="2610" spans="2:13" x14ac:dyDescent="0.25">
      <c r="B2610" s="50"/>
      <c r="C2610" s="20"/>
      <c r="D2610" s="33"/>
      <c r="E2610" s="9"/>
      <c r="F2610" s="34"/>
      <c r="G2610" s="34"/>
      <c r="H2610" s="34"/>
      <c r="I2610" s="33"/>
      <c r="J2610" s="33"/>
      <c r="K2610" s="51"/>
      <c r="L2610" s="51"/>
      <c r="M2610" s="2"/>
    </row>
    <row r="2611" spans="2:13" x14ac:dyDescent="0.25">
      <c r="B2611" s="50"/>
      <c r="C2611" s="20"/>
      <c r="D2611" s="33"/>
      <c r="E2611" s="9"/>
      <c r="F2611" s="34"/>
      <c r="G2611" s="34"/>
      <c r="H2611" s="34"/>
      <c r="I2611" s="33"/>
      <c r="J2611" s="33"/>
      <c r="K2611" s="51"/>
      <c r="L2611" s="51"/>
      <c r="M2611" s="2"/>
    </row>
    <row r="2612" spans="2:13" x14ac:dyDescent="0.25">
      <c r="B2612" s="50"/>
      <c r="C2612" s="20"/>
      <c r="D2612" s="33"/>
      <c r="E2612" s="9"/>
      <c r="F2612" s="34"/>
      <c r="G2612" s="34"/>
      <c r="H2612" s="34"/>
      <c r="I2612" s="33"/>
      <c r="J2612" s="33"/>
      <c r="K2612" s="51"/>
      <c r="L2612" s="51"/>
      <c r="M2612" s="2"/>
    </row>
    <row r="2613" spans="2:13" x14ac:dyDescent="0.25">
      <c r="B2613" s="50"/>
      <c r="C2613" s="20"/>
      <c r="D2613" s="33"/>
      <c r="E2613" s="9"/>
      <c r="F2613" s="34"/>
      <c r="G2613" s="34"/>
      <c r="H2613" s="34"/>
      <c r="I2613" s="33"/>
      <c r="J2613" s="33"/>
      <c r="K2613" s="51"/>
      <c r="L2613" s="51"/>
      <c r="M2613" s="2"/>
    </row>
    <row r="2614" spans="2:13" x14ac:dyDescent="0.25">
      <c r="B2614" s="50"/>
      <c r="C2614" s="20"/>
      <c r="D2614" s="33"/>
      <c r="E2614" s="9"/>
      <c r="F2614" s="34"/>
      <c r="G2614" s="34"/>
      <c r="H2614" s="34"/>
      <c r="I2614" s="33"/>
      <c r="J2614" s="33"/>
      <c r="K2614" s="51"/>
      <c r="L2614" s="51"/>
      <c r="M2614" s="2"/>
    </row>
    <row r="2615" spans="2:13" x14ac:dyDescent="0.25">
      <c r="B2615" s="50"/>
      <c r="C2615" s="20"/>
      <c r="D2615" s="33"/>
      <c r="E2615" s="9"/>
      <c r="F2615" s="34"/>
      <c r="G2615" s="34"/>
      <c r="H2615" s="34"/>
      <c r="I2615" s="33"/>
      <c r="J2615" s="33"/>
      <c r="K2615" s="51"/>
      <c r="L2615" s="51"/>
      <c r="M2615" s="2"/>
    </row>
    <row r="2616" spans="2:13" x14ac:dyDescent="0.25">
      <c r="B2616" s="50"/>
      <c r="C2616" s="20"/>
      <c r="D2616" s="33"/>
      <c r="E2616" s="9"/>
      <c r="F2616" s="34"/>
      <c r="G2616" s="34"/>
      <c r="H2616" s="34"/>
      <c r="I2616" s="33"/>
      <c r="J2616" s="33"/>
      <c r="K2616" s="51"/>
      <c r="L2616" s="51"/>
      <c r="M2616" s="2"/>
    </row>
    <row r="2617" spans="2:13" x14ac:dyDescent="0.25">
      <c r="B2617" s="50"/>
      <c r="C2617" s="20"/>
      <c r="D2617" s="33"/>
      <c r="E2617" s="9"/>
      <c r="F2617" s="34"/>
      <c r="G2617" s="34"/>
      <c r="H2617" s="34"/>
      <c r="I2617" s="33"/>
      <c r="J2617" s="33"/>
      <c r="K2617" s="51"/>
      <c r="L2617" s="51"/>
      <c r="M2617" s="2"/>
    </row>
    <row r="2618" spans="2:13" x14ac:dyDescent="0.25">
      <c r="B2618" s="50"/>
      <c r="C2618" s="20"/>
      <c r="D2618" s="33"/>
      <c r="E2618" s="9"/>
      <c r="F2618" s="34"/>
      <c r="G2618" s="34"/>
      <c r="H2618" s="34"/>
      <c r="I2618" s="33"/>
      <c r="J2618" s="33"/>
      <c r="K2618" s="51"/>
      <c r="L2618" s="51"/>
      <c r="M2618" s="2"/>
    </row>
    <row r="2619" spans="2:13" x14ac:dyDescent="0.25">
      <c r="B2619" s="50"/>
      <c r="C2619" s="20"/>
      <c r="D2619" s="33"/>
      <c r="E2619" s="9"/>
      <c r="F2619" s="34"/>
      <c r="G2619" s="34"/>
      <c r="H2619" s="34"/>
      <c r="I2619" s="33"/>
      <c r="J2619" s="33"/>
      <c r="K2619" s="51"/>
      <c r="L2619" s="51"/>
      <c r="M2619" s="2"/>
    </row>
    <row r="2620" spans="2:13" x14ac:dyDescent="0.25">
      <c r="B2620" s="50"/>
      <c r="C2620" s="20"/>
      <c r="D2620" s="33"/>
      <c r="E2620" s="9"/>
      <c r="F2620" s="34"/>
      <c r="G2620" s="34"/>
      <c r="H2620" s="34"/>
      <c r="I2620" s="33"/>
      <c r="J2620" s="33"/>
      <c r="K2620" s="51"/>
      <c r="L2620" s="51"/>
      <c r="M2620" s="2"/>
    </row>
    <row r="2621" spans="2:13" x14ac:dyDescent="0.25">
      <c r="B2621" s="50"/>
      <c r="C2621" s="20"/>
      <c r="D2621" s="33"/>
      <c r="E2621" s="9"/>
      <c r="F2621" s="34"/>
      <c r="G2621" s="34"/>
      <c r="H2621" s="34"/>
      <c r="I2621" s="33"/>
      <c r="J2621" s="33"/>
      <c r="K2621" s="51"/>
      <c r="L2621" s="51"/>
      <c r="M2621" s="2"/>
    </row>
    <row r="2622" spans="2:13" x14ac:dyDescent="0.25">
      <c r="B2622" s="50"/>
      <c r="C2622" s="20"/>
      <c r="D2622" s="33"/>
      <c r="E2622" s="9"/>
      <c r="F2622" s="34"/>
      <c r="G2622" s="34"/>
      <c r="H2622" s="34"/>
      <c r="I2622" s="33"/>
      <c r="J2622" s="33"/>
      <c r="K2622" s="51"/>
      <c r="L2622" s="51"/>
      <c r="M2622" s="2"/>
    </row>
    <row r="2623" spans="2:13" x14ac:dyDescent="0.25">
      <c r="B2623" s="50"/>
      <c r="C2623" s="20"/>
      <c r="D2623" s="33"/>
      <c r="E2623" s="9"/>
      <c r="F2623" s="34"/>
      <c r="G2623" s="34"/>
      <c r="H2623" s="34"/>
      <c r="I2623" s="33"/>
      <c r="J2623" s="33"/>
      <c r="K2623" s="51"/>
      <c r="L2623" s="51"/>
      <c r="M2623" s="2"/>
    </row>
    <row r="2624" spans="2:13" x14ac:dyDescent="0.25">
      <c r="B2624" s="50"/>
      <c r="C2624" s="20"/>
      <c r="D2624" s="33"/>
      <c r="E2624" s="9"/>
      <c r="F2624" s="34"/>
      <c r="G2624" s="34"/>
      <c r="H2624" s="34"/>
      <c r="I2624" s="33"/>
      <c r="J2624" s="33"/>
      <c r="K2624" s="51"/>
      <c r="L2624" s="51"/>
      <c r="M2624" s="2"/>
    </row>
    <row r="2625" spans="2:13" x14ac:dyDescent="0.25">
      <c r="B2625" s="50"/>
      <c r="C2625" s="20"/>
      <c r="D2625" s="33"/>
      <c r="E2625" s="9"/>
      <c r="F2625" s="34"/>
      <c r="G2625" s="34"/>
      <c r="H2625" s="34"/>
      <c r="I2625" s="33"/>
      <c r="J2625" s="33"/>
      <c r="K2625" s="51"/>
      <c r="L2625" s="51"/>
      <c r="M2625" s="2"/>
    </row>
    <row r="2626" spans="2:13" x14ac:dyDescent="0.25">
      <c r="B2626" s="50"/>
      <c r="C2626" s="20"/>
      <c r="D2626" s="33"/>
      <c r="E2626" s="9"/>
      <c r="F2626" s="34"/>
      <c r="G2626" s="34"/>
      <c r="H2626" s="34"/>
      <c r="I2626" s="33"/>
      <c r="J2626" s="33"/>
      <c r="K2626" s="51"/>
      <c r="L2626" s="51"/>
      <c r="M2626" s="2"/>
    </row>
    <row r="2627" spans="2:13" x14ac:dyDescent="0.25">
      <c r="B2627" s="50"/>
      <c r="C2627" s="20"/>
      <c r="D2627" s="33"/>
      <c r="E2627" s="9"/>
      <c r="F2627" s="34"/>
      <c r="G2627" s="34"/>
      <c r="H2627" s="34"/>
      <c r="I2627" s="33"/>
      <c r="J2627" s="33"/>
      <c r="K2627" s="51"/>
      <c r="L2627" s="51"/>
      <c r="M2627" s="2"/>
    </row>
    <row r="2628" spans="2:13" x14ac:dyDescent="0.25">
      <c r="B2628" s="50"/>
      <c r="C2628" s="20"/>
      <c r="D2628" s="33"/>
      <c r="E2628" s="9"/>
      <c r="F2628" s="34"/>
      <c r="G2628" s="34"/>
      <c r="H2628" s="34"/>
      <c r="I2628" s="33"/>
      <c r="J2628" s="33"/>
      <c r="K2628" s="51"/>
      <c r="L2628" s="51"/>
      <c r="M2628" s="2"/>
    </row>
    <row r="2629" spans="2:13" x14ac:dyDescent="0.25">
      <c r="B2629" s="50"/>
      <c r="C2629" s="20"/>
      <c r="D2629" s="33"/>
      <c r="E2629" s="9"/>
      <c r="F2629" s="34"/>
      <c r="G2629" s="34"/>
      <c r="H2629" s="34"/>
      <c r="I2629" s="33"/>
      <c r="J2629" s="33"/>
      <c r="K2629" s="51"/>
      <c r="L2629" s="51"/>
      <c r="M2629" s="2"/>
    </row>
    <row r="2630" spans="2:13" x14ac:dyDescent="0.25">
      <c r="B2630" s="50"/>
      <c r="C2630" s="20"/>
      <c r="D2630" s="33"/>
      <c r="E2630" s="9"/>
      <c r="F2630" s="34"/>
      <c r="G2630" s="34"/>
      <c r="H2630" s="34"/>
      <c r="I2630" s="33"/>
      <c r="J2630" s="33"/>
      <c r="K2630" s="51"/>
      <c r="L2630" s="51"/>
      <c r="M2630" s="2"/>
    </row>
    <row r="2631" spans="2:13" x14ac:dyDescent="0.25">
      <c r="B2631" s="50"/>
      <c r="C2631" s="20"/>
      <c r="D2631" s="33"/>
      <c r="E2631" s="9"/>
      <c r="F2631" s="34"/>
      <c r="G2631" s="34"/>
      <c r="H2631" s="34"/>
      <c r="I2631" s="33"/>
      <c r="J2631" s="33"/>
      <c r="K2631" s="51"/>
      <c r="L2631" s="51"/>
      <c r="M2631" s="2"/>
    </row>
    <row r="2632" spans="2:13" x14ac:dyDescent="0.25">
      <c r="B2632" s="50"/>
      <c r="C2632" s="20"/>
      <c r="D2632" s="33"/>
      <c r="E2632" s="9"/>
      <c r="F2632" s="34"/>
      <c r="G2632" s="34"/>
      <c r="H2632" s="34"/>
      <c r="I2632" s="33"/>
      <c r="J2632" s="33"/>
      <c r="K2632" s="51"/>
      <c r="L2632" s="51"/>
      <c r="M2632" s="2"/>
    </row>
    <row r="2633" spans="2:13" x14ac:dyDescent="0.25">
      <c r="B2633" s="50"/>
      <c r="C2633" s="20"/>
      <c r="D2633" s="33"/>
      <c r="E2633" s="9"/>
      <c r="F2633" s="34"/>
      <c r="G2633" s="34"/>
      <c r="H2633" s="34"/>
      <c r="I2633" s="33"/>
      <c r="J2633" s="33"/>
      <c r="K2633" s="51"/>
      <c r="L2633" s="51"/>
      <c r="M2633" s="2"/>
    </row>
    <row r="2634" spans="2:13" x14ac:dyDescent="0.25">
      <c r="B2634" s="50"/>
      <c r="C2634" s="20"/>
      <c r="D2634" s="33"/>
      <c r="E2634" s="9"/>
      <c r="F2634" s="34"/>
      <c r="G2634" s="34"/>
      <c r="H2634" s="34"/>
      <c r="I2634" s="33"/>
      <c r="J2634" s="33"/>
      <c r="K2634" s="51"/>
      <c r="L2634" s="51"/>
      <c r="M2634" s="2"/>
    </row>
    <row r="2635" spans="2:13" x14ac:dyDescent="0.25">
      <c r="B2635" s="50"/>
      <c r="C2635" s="20"/>
      <c r="D2635" s="33"/>
      <c r="E2635" s="9"/>
      <c r="F2635" s="34"/>
      <c r="G2635" s="34"/>
      <c r="H2635" s="34"/>
      <c r="I2635" s="33"/>
      <c r="J2635" s="33"/>
      <c r="K2635" s="51"/>
      <c r="L2635" s="51"/>
      <c r="M2635" s="2"/>
    </row>
    <row r="2636" spans="2:13" x14ac:dyDescent="0.25">
      <c r="B2636" s="50"/>
      <c r="C2636" s="20"/>
      <c r="D2636" s="33"/>
      <c r="E2636" s="9"/>
      <c r="F2636" s="34"/>
      <c r="G2636" s="34"/>
      <c r="H2636" s="34"/>
      <c r="I2636" s="33"/>
      <c r="J2636" s="33"/>
      <c r="K2636" s="51"/>
      <c r="L2636" s="51"/>
      <c r="M2636" s="2"/>
    </row>
    <row r="2637" spans="2:13" x14ac:dyDescent="0.25">
      <c r="B2637" s="50"/>
      <c r="C2637" s="20"/>
      <c r="D2637" s="33"/>
      <c r="E2637" s="9"/>
      <c r="F2637" s="34"/>
      <c r="G2637" s="34"/>
      <c r="H2637" s="34"/>
      <c r="I2637" s="33"/>
      <c r="J2637" s="33"/>
      <c r="K2637" s="51"/>
      <c r="L2637" s="51"/>
      <c r="M2637" s="2"/>
    </row>
    <row r="2638" spans="2:13" x14ac:dyDescent="0.25">
      <c r="B2638" s="50"/>
      <c r="C2638" s="20"/>
      <c r="D2638" s="33"/>
      <c r="E2638" s="9"/>
      <c r="F2638" s="34"/>
      <c r="G2638" s="34"/>
      <c r="H2638" s="34"/>
      <c r="I2638" s="33"/>
      <c r="J2638" s="33"/>
      <c r="K2638" s="51"/>
      <c r="L2638" s="51"/>
      <c r="M2638" s="2"/>
    </row>
    <row r="2639" spans="2:13" x14ac:dyDescent="0.25">
      <c r="B2639" s="50"/>
      <c r="C2639" s="20"/>
      <c r="D2639" s="33"/>
      <c r="E2639" s="9"/>
      <c r="F2639" s="34"/>
      <c r="G2639" s="34"/>
      <c r="H2639" s="34"/>
      <c r="I2639" s="33"/>
      <c r="J2639" s="33"/>
      <c r="K2639" s="51"/>
      <c r="L2639" s="51"/>
      <c r="M2639" s="2"/>
    </row>
    <row r="2640" spans="2:13" x14ac:dyDescent="0.25">
      <c r="B2640" s="50"/>
      <c r="C2640" s="20"/>
      <c r="D2640" s="33"/>
      <c r="E2640" s="9"/>
      <c r="F2640" s="34"/>
      <c r="G2640" s="34"/>
      <c r="H2640" s="34"/>
      <c r="I2640" s="33"/>
      <c r="J2640" s="33"/>
      <c r="K2640" s="51"/>
      <c r="L2640" s="51"/>
      <c r="M2640" s="2"/>
    </row>
    <row r="2641" spans="2:13" x14ac:dyDescent="0.25">
      <c r="B2641" s="50"/>
      <c r="C2641" s="20"/>
      <c r="D2641" s="33"/>
      <c r="E2641" s="9"/>
      <c r="F2641" s="34"/>
      <c r="G2641" s="34"/>
      <c r="H2641" s="34"/>
      <c r="I2641" s="33"/>
      <c r="J2641" s="33"/>
      <c r="K2641" s="51"/>
      <c r="L2641" s="51"/>
      <c r="M2641" s="2"/>
    </row>
    <row r="2642" spans="2:13" x14ac:dyDescent="0.25">
      <c r="B2642" s="50"/>
      <c r="C2642" s="20"/>
      <c r="D2642" s="33"/>
      <c r="E2642" s="9"/>
      <c r="F2642" s="34"/>
      <c r="G2642" s="34"/>
      <c r="H2642" s="34"/>
      <c r="I2642" s="33"/>
      <c r="J2642" s="33"/>
      <c r="K2642" s="51"/>
      <c r="L2642" s="51"/>
      <c r="M2642" s="2"/>
    </row>
    <row r="2643" spans="2:13" x14ac:dyDescent="0.25">
      <c r="B2643" s="50"/>
      <c r="C2643" s="20"/>
      <c r="D2643" s="33"/>
      <c r="E2643" s="9"/>
      <c r="F2643" s="34"/>
      <c r="G2643" s="34"/>
      <c r="H2643" s="34"/>
      <c r="I2643" s="33"/>
      <c r="J2643" s="33"/>
      <c r="K2643" s="51"/>
      <c r="L2643" s="51"/>
      <c r="M2643" s="2"/>
    </row>
    <row r="2644" spans="2:13" x14ac:dyDescent="0.25">
      <c r="B2644" s="50"/>
      <c r="C2644" s="20"/>
      <c r="D2644" s="33"/>
      <c r="E2644" s="9"/>
      <c r="F2644" s="34"/>
      <c r="G2644" s="34"/>
      <c r="H2644" s="34"/>
      <c r="I2644" s="33"/>
      <c r="J2644" s="33"/>
      <c r="K2644" s="51"/>
      <c r="L2644" s="51"/>
      <c r="M2644" s="2"/>
    </row>
    <row r="2645" spans="2:13" x14ac:dyDescent="0.25">
      <c r="B2645" s="50"/>
      <c r="C2645" s="20"/>
      <c r="D2645" s="33"/>
      <c r="E2645" s="9"/>
      <c r="F2645" s="34"/>
      <c r="G2645" s="34"/>
      <c r="H2645" s="34"/>
      <c r="I2645" s="33"/>
      <c r="J2645" s="33"/>
      <c r="K2645" s="51"/>
      <c r="L2645" s="51"/>
      <c r="M2645" s="2"/>
    </row>
    <row r="2646" spans="2:13" x14ac:dyDescent="0.25">
      <c r="B2646" s="50"/>
      <c r="C2646" s="20"/>
      <c r="D2646" s="33"/>
      <c r="E2646" s="9"/>
      <c r="F2646" s="34"/>
      <c r="G2646" s="34"/>
      <c r="H2646" s="34"/>
      <c r="I2646" s="33"/>
      <c r="J2646" s="33"/>
      <c r="K2646" s="51"/>
      <c r="L2646" s="51"/>
      <c r="M2646" s="2"/>
    </row>
    <row r="2647" spans="2:13" x14ac:dyDescent="0.25">
      <c r="B2647" s="50"/>
      <c r="C2647" s="20"/>
      <c r="D2647" s="33"/>
      <c r="E2647" s="9"/>
      <c r="F2647" s="34"/>
      <c r="G2647" s="34"/>
      <c r="H2647" s="34"/>
      <c r="I2647" s="33"/>
      <c r="J2647" s="33"/>
      <c r="K2647" s="51"/>
      <c r="L2647" s="51"/>
      <c r="M2647" s="2"/>
    </row>
    <row r="2648" spans="2:13" x14ac:dyDescent="0.25">
      <c r="B2648" s="50"/>
      <c r="C2648" s="20"/>
      <c r="D2648" s="33"/>
      <c r="E2648" s="9"/>
      <c r="F2648" s="34"/>
      <c r="G2648" s="34"/>
      <c r="H2648" s="34"/>
      <c r="I2648" s="33"/>
      <c r="J2648" s="33"/>
      <c r="K2648" s="51"/>
      <c r="L2648" s="51"/>
      <c r="M2648" s="2"/>
    </row>
    <row r="2649" spans="2:13" x14ac:dyDescent="0.25">
      <c r="B2649" s="50"/>
      <c r="C2649" s="20"/>
      <c r="D2649" s="33"/>
      <c r="E2649" s="9"/>
      <c r="F2649" s="34"/>
      <c r="G2649" s="34"/>
      <c r="H2649" s="34"/>
      <c r="I2649" s="33"/>
      <c r="J2649" s="33"/>
      <c r="K2649" s="51"/>
      <c r="L2649" s="51"/>
      <c r="M2649" s="2"/>
    </row>
    <row r="2650" spans="2:13" x14ac:dyDescent="0.25">
      <c r="B2650" s="50"/>
      <c r="C2650" s="20"/>
      <c r="D2650" s="33"/>
      <c r="E2650" s="9"/>
      <c r="F2650" s="34"/>
      <c r="G2650" s="34"/>
      <c r="H2650" s="34"/>
      <c r="I2650" s="33"/>
      <c r="J2650" s="33"/>
      <c r="K2650" s="51"/>
      <c r="L2650" s="51"/>
      <c r="M2650" s="2"/>
    </row>
    <row r="2651" spans="2:13" x14ac:dyDescent="0.25">
      <c r="B2651" s="50"/>
      <c r="C2651" s="20"/>
      <c r="D2651" s="33"/>
      <c r="E2651" s="9"/>
      <c r="F2651" s="34"/>
      <c r="G2651" s="34"/>
      <c r="H2651" s="34"/>
      <c r="I2651" s="33"/>
      <c r="J2651" s="33"/>
      <c r="K2651" s="51"/>
      <c r="L2651" s="51"/>
      <c r="M2651" s="2"/>
    </row>
    <row r="2652" spans="2:13" x14ac:dyDescent="0.25">
      <c r="B2652" s="50"/>
      <c r="C2652" s="20"/>
      <c r="D2652" s="33"/>
      <c r="E2652" s="9"/>
      <c r="F2652" s="34"/>
      <c r="G2652" s="34"/>
      <c r="H2652" s="34"/>
      <c r="I2652" s="33"/>
      <c r="J2652" s="33"/>
      <c r="K2652" s="51"/>
      <c r="L2652" s="51"/>
      <c r="M2652" s="2"/>
    </row>
    <row r="2653" spans="2:13" x14ac:dyDescent="0.25">
      <c r="B2653" s="50"/>
      <c r="C2653" s="20"/>
      <c r="D2653" s="33"/>
      <c r="E2653" s="9"/>
      <c r="F2653" s="34"/>
      <c r="G2653" s="34"/>
      <c r="H2653" s="34"/>
      <c r="I2653" s="33"/>
      <c r="J2653" s="33"/>
      <c r="K2653" s="51"/>
      <c r="L2653" s="51"/>
      <c r="M2653" s="2"/>
    </row>
    <row r="2654" spans="2:13" x14ac:dyDescent="0.25">
      <c r="B2654" s="50"/>
      <c r="C2654" s="20"/>
      <c r="D2654" s="33"/>
      <c r="E2654" s="9"/>
      <c r="F2654" s="34"/>
      <c r="G2654" s="34"/>
      <c r="H2654" s="34"/>
      <c r="I2654" s="33"/>
      <c r="J2654" s="33"/>
      <c r="K2654" s="51"/>
      <c r="L2654" s="51"/>
      <c r="M2654" s="2"/>
    </row>
    <row r="2655" spans="2:13" x14ac:dyDescent="0.25">
      <c r="B2655" s="50"/>
      <c r="C2655" s="20"/>
      <c r="D2655" s="33"/>
      <c r="E2655" s="9"/>
      <c r="F2655" s="34"/>
      <c r="G2655" s="34"/>
      <c r="H2655" s="34"/>
      <c r="I2655" s="33"/>
      <c r="J2655" s="33"/>
      <c r="K2655" s="51"/>
      <c r="L2655" s="51"/>
      <c r="M2655" s="2"/>
    </row>
    <row r="2656" spans="2:13" x14ac:dyDescent="0.25">
      <c r="B2656" s="50"/>
      <c r="C2656" s="20"/>
      <c r="D2656" s="33"/>
      <c r="E2656" s="9"/>
      <c r="F2656" s="34"/>
      <c r="G2656" s="34"/>
      <c r="H2656" s="34"/>
      <c r="I2656" s="33"/>
      <c r="J2656" s="33"/>
      <c r="K2656" s="51"/>
      <c r="L2656" s="51"/>
      <c r="M2656" s="2"/>
    </row>
    <row r="2657" spans="2:13" x14ac:dyDescent="0.25">
      <c r="B2657" s="50"/>
      <c r="C2657" s="20"/>
      <c r="D2657" s="33"/>
      <c r="E2657" s="9"/>
      <c r="F2657" s="34"/>
      <c r="G2657" s="34"/>
      <c r="H2657" s="34"/>
      <c r="I2657" s="33"/>
      <c r="J2657" s="33"/>
      <c r="K2657" s="51"/>
      <c r="L2657" s="51"/>
      <c r="M2657" s="2"/>
    </row>
    <row r="2658" spans="2:13" x14ac:dyDescent="0.25">
      <c r="B2658" s="50"/>
      <c r="C2658" s="20"/>
      <c r="D2658" s="33"/>
      <c r="E2658" s="9"/>
      <c r="F2658" s="34"/>
      <c r="G2658" s="34"/>
      <c r="H2658" s="34"/>
      <c r="I2658" s="33"/>
      <c r="J2658" s="33"/>
      <c r="K2658" s="51"/>
      <c r="L2658" s="51"/>
      <c r="M2658" s="2"/>
    </row>
    <row r="2659" spans="2:13" x14ac:dyDescent="0.25">
      <c r="B2659" s="50"/>
      <c r="C2659" s="20"/>
      <c r="D2659" s="33"/>
      <c r="E2659" s="9"/>
      <c r="F2659" s="34"/>
      <c r="G2659" s="34"/>
      <c r="H2659" s="34"/>
      <c r="I2659" s="33"/>
      <c r="J2659" s="33"/>
      <c r="K2659" s="51"/>
      <c r="L2659" s="51"/>
      <c r="M2659" s="2"/>
    </row>
    <row r="2660" spans="2:13" x14ac:dyDescent="0.25">
      <c r="B2660" s="50"/>
      <c r="C2660" s="20"/>
      <c r="D2660" s="33"/>
      <c r="E2660" s="9"/>
      <c r="F2660" s="34"/>
      <c r="G2660" s="34"/>
      <c r="H2660" s="34"/>
      <c r="I2660" s="33"/>
      <c r="J2660" s="33"/>
      <c r="K2660" s="51"/>
      <c r="L2660" s="51"/>
      <c r="M2660" s="2"/>
    </row>
    <row r="2661" spans="2:13" x14ac:dyDescent="0.25">
      <c r="B2661" s="50"/>
      <c r="C2661" s="20"/>
      <c r="D2661" s="33"/>
      <c r="E2661" s="9"/>
      <c r="F2661" s="34"/>
      <c r="G2661" s="34"/>
      <c r="H2661" s="34"/>
      <c r="I2661" s="33"/>
      <c r="J2661" s="33"/>
      <c r="K2661" s="51"/>
      <c r="L2661" s="51"/>
      <c r="M2661" s="2"/>
    </row>
    <row r="2662" spans="2:13" x14ac:dyDescent="0.25">
      <c r="B2662" s="50"/>
      <c r="C2662" s="20"/>
      <c r="D2662" s="33"/>
      <c r="E2662" s="9"/>
      <c r="F2662" s="34"/>
      <c r="G2662" s="34"/>
      <c r="H2662" s="34"/>
      <c r="I2662" s="33"/>
      <c r="J2662" s="33"/>
      <c r="K2662" s="51"/>
      <c r="L2662" s="51"/>
      <c r="M2662" s="2"/>
    </row>
    <row r="2663" spans="2:13" x14ac:dyDescent="0.25">
      <c r="B2663" s="50"/>
      <c r="C2663" s="20"/>
      <c r="D2663" s="33"/>
      <c r="E2663" s="9"/>
      <c r="F2663" s="34"/>
      <c r="G2663" s="34"/>
      <c r="H2663" s="34"/>
      <c r="I2663" s="33"/>
      <c r="J2663" s="33"/>
      <c r="K2663" s="51"/>
      <c r="L2663" s="51"/>
      <c r="M2663" s="2"/>
    </row>
    <row r="2664" spans="2:13" x14ac:dyDescent="0.25">
      <c r="B2664" s="50"/>
      <c r="C2664" s="20"/>
      <c r="D2664" s="33"/>
      <c r="E2664" s="9"/>
      <c r="F2664" s="34"/>
      <c r="G2664" s="34"/>
      <c r="H2664" s="34"/>
      <c r="I2664" s="33"/>
      <c r="J2664" s="33"/>
      <c r="K2664" s="51"/>
      <c r="L2664" s="51"/>
      <c r="M2664" s="2"/>
    </row>
    <row r="2665" spans="2:13" x14ac:dyDescent="0.25">
      <c r="B2665" s="50"/>
      <c r="C2665" s="20"/>
      <c r="D2665" s="33"/>
      <c r="E2665" s="9"/>
      <c r="F2665" s="34"/>
      <c r="G2665" s="34"/>
      <c r="H2665" s="34"/>
      <c r="I2665" s="33"/>
      <c r="J2665" s="33"/>
      <c r="K2665" s="51"/>
      <c r="L2665" s="51"/>
      <c r="M2665" s="2"/>
    </row>
    <row r="2666" spans="2:13" x14ac:dyDescent="0.25">
      <c r="B2666" s="50"/>
      <c r="C2666" s="20"/>
      <c r="D2666" s="33"/>
      <c r="E2666" s="9"/>
      <c r="F2666" s="34"/>
      <c r="G2666" s="34"/>
      <c r="H2666" s="34"/>
      <c r="I2666" s="33"/>
      <c r="J2666" s="33"/>
      <c r="K2666" s="51"/>
      <c r="L2666" s="51"/>
      <c r="M2666" s="2"/>
    </row>
    <row r="2667" spans="2:13" x14ac:dyDescent="0.25">
      <c r="B2667" s="50"/>
      <c r="C2667" s="20"/>
      <c r="D2667" s="33"/>
      <c r="E2667" s="9"/>
      <c r="F2667" s="34"/>
      <c r="G2667" s="34"/>
      <c r="H2667" s="34"/>
      <c r="I2667" s="33"/>
      <c r="J2667" s="33"/>
      <c r="K2667" s="51"/>
      <c r="L2667" s="51"/>
      <c r="M2667" s="2"/>
    </row>
    <row r="2668" spans="2:13" x14ac:dyDescent="0.25">
      <c r="B2668" s="50"/>
      <c r="C2668" s="20"/>
      <c r="D2668" s="33"/>
      <c r="E2668" s="9"/>
      <c r="F2668" s="34"/>
      <c r="G2668" s="34"/>
      <c r="H2668" s="34"/>
      <c r="I2668" s="33"/>
      <c r="J2668" s="33"/>
      <c r="K2668" s="51"/>
      <c r="L2668" s="51"/>
      <c r="M2668" s="2"/>
    </row>
    <row r="2669" spans="2:13" x14ac:dyDescent="0.25">
      <c r="B2669" s="50"/>
      <c r="C2669" s="20"/>
      <c r="D2669" s="33"/>
      <c r="E2669" s="9"/>
      <c r="F2669" s="34"/>
      <c r="G2669" s="34"/>
      <c r="H2669" s="34"/>
      <c r="I2669" s="33"/>
      <c r="J2669" s="33"/>
      <c r="K2669" s="51"/>
      <c r="L2669" s="51"/>
      <c r="M2669" s="2"/>
    </row>
    <row r="2670" spans="2:13" x14ac:dyDescent="0.25">
      <c r="B2670" s="50"/>
      <c r="C2670" s="20"/>
      <c r="D2670" s="33"/>
      <c r="E2670" s="9"/>
      <c r="F2670" s="34"/>
      <c r="G2670" s="34"/>
      <c r="H2670" s="34"/>
      <c r="I2670" s="33"/>
      <c r="J2670" s="33"/>
      <c r="K2670" s="51"/>
      <c r="L2670" s="51"/>
      <c r="M2670" s="2"/>
    </row>
    <row r="2671" spans="2:13" x14ac:dyDescent="0.25">
      <c r="B2671" s="50"/>
      <c r="C2671" s="20"/>
      <c r="D2671" s="33"/>
      <c r="E2671" s="9"/>
      <c r="F2671" s="34"/>
      <c r="G2671" s="34"/>
      <c r="H2671" s="34"/>
      <c r="I2671" s="33"/>
      <c r="J2671" s="33"/>
      <c r="K2671" s="51"/>
      <c r="L2671" s="51"/>
      <c r="M2671" s="2"/>
    </row>
    <row r="2672" spans="2:13" x14ac:dyDescent="0.25">
      <c r="B2672" s="50"/>
      <c r="C2672" s="20"/>
      <c r="D2672" s="33"/>
      <c r="E2672" s="9"/>
      <c r="F2672" s="34"/>
      <c r="G2672" s="34"/>
      <c r="H2672" s="34"/>
      <c r="I2672" s="33"/>
      <c r="J2672" s="33"/>
      <c r="K2672" s="51"/>
      <c r="L2672" s="51"/>
      <c r="M2672" s="2"/>
    </row>
    <row r="2673" spans="2:13" x14ac:dyDescent="0.25">
      <c r="B2673" s="50"/>
      <c r="C2673" s="20"/>
      <c r="D2673" s="33"/>
      <c r="E2673" s="9"/>
      <c r="F2673" s="34"/>
      <c r="G2673" s="34"/>
      <c r="H2673" s="34"/>
      <c r="I2673" s="33"/>
      <c r="J2673" s="33"/>
      <c r="K2673" s="51"/>
      <c r="L2673" s="51"/>
      <c r="M2673" s="2"/>
    </row>
    <row r="2674" spans="2:13" x14ac:dyDescent="0.25">
      <c r="B2674" s="50"/>
      <c r="C2674" s="20"/>
      <c r="D2674" s="33"/>
      <c r="E2674" s="9"/>
      <c r="F2674" s="34"/>
      <c r="G2674" s="34"/>
      <c r="H2674" s="34"/>
      <c r="I2674" s="33"/>
      <c r="J2674" s="33"/>
      <c r="K2674" s="51"/>
      <c r="L2674" s="51"/>
      <c r="M2674" s="2"/>
    </row>
    <row r="2675" spans="2:13" x14ac:dyDescent="0.25">
      <c r="B2675" s="50"/>
      <c r="C2675" s="20"/>
      <c r="D2675" s="33"/>
      <c r="E2675" s="9"/>
      <c r="F2675" s="34"/>
      <c r="G2675" s="34"/>
      <c r="H2675" s="34"/>
      <c r="I2675" s="33"/>
      <c r="J2675" s="33"/>
      <c r="K2675" s="51"/>
      <c r="L2675" s="51"/>
      <c r="M2675" s="2"/>
    </row>
    <row r="2676" spans="2:13" x14ac:dyDescent="0.25">
      <c r="B2676" s="50"/>
      <c r="C2676" s="20"/>
      <c r="D2676" s="33"/>
      <c r="E2676" s="9"/>
      <c r="F2676" s="34"/>
      <c r="G2676" s="34"/>
      <c r="H2676" s="34"/>
      <c r="I2676" s="33"/>
      <c r="J2676" s="33"/>
      <c r="K2676" s="51"/>
      <c r="L2676" s="51"/>
      <c r="M2676" s="2"/>
    </row>
    <row r="2677" spans="2:13" x14ac:dyDescent="0.25">
      <c r="B2677" s="50"/>
      <c r="C2677" s="20"/>
      <c r="D2677" s="33"/>
      <c r="E2677" s="9"/>
      <c r="F2677" s="34"/>
      <c r="G2677" s="34"/>
      <c r="H2677" s="34"/>
      <c r="I2677" s="33"/>
      <c r="J2677" s="33"/>
      <c r="K2677" s="51"/>
      <c r="L2677" s="51"/>
      <c r="M2677" s="2"/>
    </row>
    <row r="2678" spans="2:13" x14ac:dyDescent="0.25">
      <c r="B2678" s="50"/>
      <c r="C2678" s="20"/>
      <c r="D2678" s="33"/>
      <c r="E2678" s="9"/>
      <c r="F2678" s="34"/>
      <c r="G2678" s="34"/>
      <c r="H2678" s="34"/>
      <c r="I2678" s="33"/>
      <c r="J2678" s="33"/>
      <c r="K2678" s="51"/>
      <c r="L2678" s="51"/>
      <c r="M2678" s="2"/>
    </row>
    <row r="2679" spans="2:13" x14ac:dyDescent="0.25">
      <c r="B2679" s="50"/>
      <c r="C2679" s="20"/>
      <c r="D2679" s="33"/>
      <c r="E2679" s="9"/>
      <c r="F2679" s="34"/>
      <c r="G2679" s="34"/>
      <c r="H2679" s="34"/>
      <c r="I2679" s="33"/>
      <c r="J2679" s="33"/>
      <c r="K2679" s="51"/>
      <c r="L2679" s="51"/>
      <c r="M2679" s="2"/>
    </row>
    <row r="2680" spans="2:13" x14ac:dyDescent="0.25">
      <c r="B2680" s="50"/>
      <c r="C2680" s="20"/>
      <c r="D2680" s="33"/>
      <c r="E2680" s="9"/>
      <c r="F2680" s="34"/>
      <c r="G2680" s="34"/>
      <c r="H2680" s="34"/>
      <c r="I2680" s="33"/>
      <c r="J2680" s="33"/>
      <c r="K2680" s="51"/>
      <c r="L2680" s="51"/>
      <c r="M2680" s="2"/>
    </row>
    <row r="2681" spans="2:13" x14ac:dyDescent="0.25">
      <c r="B2681" s="50"/>
      <c r="C2681" s="20"/>
      <c r="D2681" s="33"/>
      <c r="E2681" s="9"/>
      <c r="F2681" s="34"/>
      <c r="G2681" s="34"/>
      <c r="H2681" s="34"/>
      <c r="I2681" s="33"/>
      <c r="J2681" s="33"/>
      <c r="K2681" s="51"/>
      <c r="L2681" s="51"/>
      <c r="M2681" s="2"/>
    </row>
    <row r="2682" spans="2:13" x14ac:dyDescent="0.25">
      <c r="B2682" s="50"/>
      <c r="C2682" s="20"/>
      <c r="D2682" s="33"/>
      <c r="E2682" s="9"/>
      <c r="F2682" s="34"/>
      <c r="G2682" s="34"/>
      <c r="H2682" s="34"/>
      <c r="I2682" s="33"/>
      <c r="J2682" s="33"/>
      <c r="K2682" s="51"/>
      <c r="L2682" s="51"/>
      <c r="M2682" s="2"/>
    </row>
    <row r="2683" spans="2:13" x14ac:dyDescent="0.25">
      <c r="B2683" s="50"/>
      <c r="C2683" s="20"/>
      <c r="D2683" s="33"/>
      <c r="E2683" s="9"/>
      <c r="F2683" s="34"/>
      <c r="G2683" s="34"/>
      <c r="H2683" s="34"/>
      <c r="I2683" s="33"/>
      <c r="J2683" s="33"/>
      <c r="K2683" s="51"/>
      <c r="L2683" s="51"/>
      <c r="M2683" s="2"/>
    </row>
    <row r="2684" spans="2:13" x14ac:dyDescent="0.25">
      <c r="B2684" s="50"/>
      <c r="C2684" s="20"/>
      <c r="D2684" s="33"/>
      <c r="E2684" s="9"/>
      <c r="F2684" s="34"/>
      <c r="G2684" s="34"/>
      <c r="H2684" s="34"/>
      <c r="I2684" s="33"/>
      <c r="J2684" s="33"/>
      <c r="K2684" s="51"/>
      <c r="L2684" s="51"/>
      <c r="M2684" s="2"/>
    </row>
    <row r="2685" spans="2:13" x14ac:dyDescent="0.25">
      <c r="B2685" s="50"/>
      <c r="C2685" s="20"/>
      <c r="D2685" s="33"/>
      <c r="E2685" s="9"/>
      <c r="F2685" s="34"/>
      <c r="G2685" s="34"/>
      <c r="H2685" s="34"/>
      <c r="I2685" s="33"/>
      <c r="J2685" s="33"/>
      <c r="K2685" s="51"/>
      <c r="L2685" s="51"/>
      <c r="M2685" s="2"/>
    </row>
    <row r="2686" spans="2:13" x14ac:dyDescent="0.25">
      <c r="B2686" s="50"/>
      <c r="C2686" s="20"/>
      <c r="D2686" s="33"/>
      <c r="E2686" s="9"/>
      <c r="F2686" s="34"/>
      <c r="G2686" s="34"/>
      <c r="H2686" s="34"/>
      <c r="I2686" s="33"/>
      <c r="J2686" s="33"/>
      <c r="K2686" s="51"/>
      <c r="L2686" s="51"/>
      <c r="M2686" s="2"/>
    </row>
    <row r="2687" spans="2:13" x14ac:dyDescent="0.25">
      <c r="B2687" s="50"/>
      <c r="C2687" s="20"/>
      <c r="D2687" s="33"/>
      <c r="E2687" s="9"/>
      <c r="F2687" s="34"/>
      <c r="G2687" s="34"/>
      <c r="H2687" s="34"/>
      <c r="I2687" s="33"/>
      <c r="J2687" s="33"/>
      <c r="K2687" s="51"/>
      <c r="L2687" s="51"/>
      <c r="M2687" s="2"/>
    </row>
    <row r="2688" spans="2:13" x14ac:dyDescent="0.25">
      <c r="B2688" s="50"/>
      <c r="C2688" s="20"/>
      <c r="D2688" s="33"/>
      <c r="E2688" s="9"/>
      <c r="F2688" s="34"/>
      <c r="G2688" s="34"/>
      <c r="H2688" s="34"/>
      <c r="I2688" s="33"/>
      <c r="J2688" s="33"/>
      <c r="K2688" s="51"/>
      <c r="L2688" s="51"/>
      <c r="M2688" s="2"/>
    </row>
    <row r="2689" spans="2:13" x14ac:dyDescent="0.25">
      <c r="B2689" s="50"/>
      <c r="C2689" s="20"/>
      <c r="D2689" s="33"/>
      <c r="E2689" s="9"/>
      <c r="F2689" s="34"/>
      <c r="G2689" s="34"/>
      <c r="H2689" s="34"/>
      <c r="I2689" s="33"/>
      <c r="J2689" s="33"/>
      <c r="K2689" s="51"/>
      <c r="L2689" s="51"/>
      <c r="M2689" s="2"/>
    </row>
    <row r="2690" spans="2:13" x14ac:dyDescent="0.25">
      <c r="B2690" s="50"/>
      <c r="C2690" s="20"/>
      <c r="D2690" s="33"/>
      <c r="E2690" s="9"/>
      <c r="F2690" s="34"/>
      <c r="G2690" s="34"/>
      <c r="H2690" s="34"/>
      <c r="I2690" s="33"/>
      <c r="J2690" s="33"/>
      <c r="K2690" s="51"/>
      <c r="L2690" s="51"/>
      <c r="M2690" s="2"/>
    </row>
    <row r="2691" spans="2:13" x14ac:dyDescent="0.25">
      <c r="B2691" s="50"/>
      <c r="C2691" s="20"/>
      <c r="D2691" s="33"/>
      <c r="E2691" s="9"/>
      <c r="F2691" s="34"/>
      <c r="G2691" s="34"/>
      <c r="H2691" s="34"/>
      <c r="I2691" s="33"/>
      <c r="J2691" s="33"/>
      <c r="K2691" s="51"/>
      <c r="L2691" s="51"/>
      <c r="M2691" s="2"/>
    </row>
    <row r="2692" spans="2:13" x14ac:dyDescent="0.25">
      <c r="B2692" s="50"/>
      <c r="C2692" s="20"/>
      <c r="D2692" s="33"/>
      <c r="E2692" s="9"/>
      <c r="F2692" s="34"/>
      <c r="G2692" s="34"/>
      <c r="H2692" s="34"/>
      <c r="I2692" s="33"/>
      <c r="J2692" s="33"/>
      <c r="K2692" s="51"/>
      <c r="L2692" s="51"/>
      <c r="M2692" s="2"/>
    </row>
    <row r="2693" spans="2:13" x14ac:dyDescent="0.25">
      <c r="B2693" s="50"/>
      <c r="C2693" s="20"/>
      <c r="D2693" s="33"/>
      <c r="E2693" s="9"/>
      <c r="F2693" s="34"/>
      <c r="G2693" s="34"/>
      <c r="H2693" s="34"/>
      <c r="I2693" s="33"/>
      <c r="J2693" s="33"/>
      <c r="K2693" s="51"/>
      <c r="L2693" s="51"/>
      <c r="M2693" s="2"/>
    </row>
    <row r="2694" spans="2:13" x14ac:dyDescent="0.25">
      <c r="B2694" s="50"/>
      <c r="C2694" s="20"/>
      <c r="D2694" s="33"/>
      <c r="E2694" s="9"/>
      <c r="F2694" s="34"/>
      <c r="G2694" s="34"/>
      <c r="H2694" s="34"/>
      <c r="I2694" s="33"/>
      <c r="J2694" s="33"/>
      <c r="K2694" s="51"/>
      <c r="L2694" s="51"/>
      <c r="M2694" s="2"/>
    </row>
    <row r="2695" spans="2:13" x14ac:dyDescent="0.25">
      <c r="B2695" s="50"/>
      <c r="C2695" s="20"/>
      <c r="D2695" s="33"/>
      <c r="E2695" s="9"/>
      <c r="F2695" s="34"/>
      <c r="G2695" s="34"/>
      <c r="H2695" s="34"/>
      <c r="I2695" s="33"/>
      <c r="J2695" s="33"/>
      <c r="K2695" s="51"/>
      <c r="L2695" s="51"/>
      <c r="M2695" s="2"/>
    </row>
    <row r="2696" spans="2:13" x14ac:dyDescent="0.25">
      <c r="B2696" s="50"/>
      <c r="C2696" s="20"/>
      <c r="D2696" s="33"/>
      <c r="E2696" s="9"/>
      <c r="F2696" s="34"/>
      <c r="G2696" s="34"/>
      <c r="H2696" s="34"/>
      <c r="I2696" s="33"/>
      <c r="J2696" s="33"/>
      <c r="K2696" s="51"/>
      <c r="L2696" s="51"/>
      <c r="M2696" s="2"/>
    </row>
    <row r="2697" spans="2:13" x14ac:dyDescent="0.25">
      <c r="B2697" s="50"/>
      <c r="C2697" s="20"/>
      <c r="D2697" s="33"/>
      <c r="E2697" s="9"/>
      <c r="F2697" s="34"/>
      <c r="G2697" s="34"/>
      <c r="H2697" s="34"/>
      <c r="I2697" s="33"/>
      <c r="J2697" s="33"/>
      <c r="K2697" s="51"/>
      <c r="L2697" s="51"/>
      <c r="M2697" s="2"/>
    </row>
    <row r="2698" spans="2:13" x14ac:dyDescent="0.25">
      <c r="B2698" s="50"/>
      <c r="C2698" s="20"/>
      <c r="D2698" s="33"/>
      <c r="E2698" s="9"/>
      <c r="F2698" s="34"/>
      <c r="G2698" s="34"/>
      <c r="H2698" s="34"/>
      <c r="I2698" s="33"/>
      <c r="J2698" s="33"/>
      <c r="K2698" s="51"/>
      <c r="L2698" s="51"/>
      <c r="M2698" s="2"/>
    </row>
    <row r="2699" spans="2:13" x14ac:dyDescent="0.25">
      <c r="B2699" s="50"/>
      <c r="C2699" s="20"/>
      <c r="D2699" s="33"/>
      <c r="E2699" s="9"/>
      <c r="F2699" s="34"/>
      <c r="G2699" s="34"/>
      <c r="H2699" s="34"/>
      <c r="I2699" s="33"/>
      <c r="J2699" s="33"/>
      <c r="K2699" s="51"/>
      <c r="L2699" s="51"/>
      <c r="M2699" s="2"/>
    </row>
    <row r="2700" spans="2:13" x14ac:dyDescent="0.25">
      <c r="B2700" s="50"/>
      <c r="C2700" s="20"/>
      <c r="D2700" s="33"/>
      <c r="E2700" s="9"/>
      <c r="F2700" s="34"/>
      <c r="G2700" s="34"/>
      <c r="H2700" s="34"/>
      <c r="I2700" s="33"/>
      <c r="J2700" s="33"/>
      <c r="K2700" s="51"/>
      <c r="L2700" s="51"/>
      <c r="M2700" s="2"/>
    </row>
    <row r="2701" spans="2:13" x14ac:dyDescent="0.25">
      <c r="B2701" s="50"/>
      <c r="C2701" s="20"/>
      <c r="D2701" s="33"/>
      <c r="E2701" s="9"/>
      <c r="F2701" s="34"/>
      <c r="G2701" s="34"/>
      <c r="H2701" s="34"/>
      <c r="I2701" s="33"/>
      <c r="J2701" s="33"/>
      <c r="K2701" s="51"/>
      <c r="L2701" s="51"/>
      <c r="M2701" s="2"/>
    </row>
    <row r="2702" spans="2:13" x14ac:dyDescent="0.25">
      <c r="B2702" s="50"/>
      <c r="C2702" s="20"/>
      <c r="D2702" s="33"/>
      <c r="E2702" s="9"/>
      <c r="F2702" s="34"/>
      <c r="G2702" s="34"/>
      <c r="H2702" s="34"/>
      <c r="I2702" s="33"/>
      <c r="J2702" s="33"/>
      <c r="K2702" s="51"/>
      <c r="L2702" s="51"/>
      <c r="M2702" s="2"/>
    </row>
    <row r="2703" spans="2:13" x14ac:dyDescent="0.25">
      <c r="B2703" s="50"/>
      <c r="C2703" s="20"/>
      <c r="D2703" s="33"/>
      <c r="E2703" s="9"/>
      <c r="F2703" s="34"/>
      <c r="G2703" s="34"/>
      <c r="H2703" s="34"/>
      <c r="I2703" s="33"/>
      <c r="J2703" s="33"/>
      <c r="K2703" s="51"/>
      <c r="L2703" s="51"/>
      <c r="M2703" s="2"/>
    </row>
    <row r="2704" spans="2:13" x14ac:dyDescent="0.25">
      <c r="B2704" s="50"/>
      <c r="C2704" s="20"/>
      <c r="D2704" s="33"/>
      <c r="E2704" s="9"/>
      <c r="F2704" s="34"/>
      <c r="G2704" s="34"/>
      <c r="H2704" s="34"/>
      <c r="I2704" s="33"/>
      <c r="J2704" s="33"/>
      <c r="K2704" s="51"/>
      <c r="L2704" s="51"/>
      <c r="M2704" s="2"/>
    </row>
    <row r="2705" spans="2:13" x14ac:dyDescent="0.25">
      <c r="B2705" s="50"/>
      <c r="C2705" s="20"/>
      <c r="D2705" s="33"/>
      <c r="E2705" s="9"/>
      <c r="F2705" s="34"/>
      <c r="G2705" s="34"/>
      <c r="H2705" s="34"/>
      <c r="I2705" s="33"/>
      <c r="J2705" s="33"/>
      <c r="K2705" s="51"/>
      <c r="L2705" s="51"/>
      <c r="M2705" s="2"/>
    </row>
    <row r="2706" spans="2:13" x14ac:dyDescent="0.25">
      <c r="B2706" s="50"/>
      <c r="C2706" s="20"/>
      <c r="D2706" s="33"/>
      <c r="E2706" s="9"/>
      <c r="F2706" s="34"/>
      <c r="G2706" s="34"/>
      <c r="H2706" s="34"/>
      <c r="I2706" s="33"/>
      <c r="J2706" s="33"/>
      <c r="K2706" s="51"/>
      <c r="L2706" s="51"/>
      <c r="M2706" s="2"/>
    </row>
    <row r="2707" spans="2:13" x14ac:dyDescent="0.25">
      <c r="B2707" s="50"/>
      <c r="C2707" s="20"/>
      <c r="D2707" s="33"/>
      <c r="E2707" s="9"/>
      <c r="F2707" s="34"/>
      <c r="G2707" s="34"/>
      <c r="H2707" s="34"/>
      <c r="I2707" s="33"/>
      <c r="J2707" s="33"/>
      <c r="K2707" s="51"/>
      <c r="L2707" s="51"/>
      <c r="M2707" s="2"/>
    </row>
    <row r="2708" spans="2:13" x14ac:dyDescent="0.25">
      <c r="B2708" s="50"/>
      <c r="C2708" s="20"/>
      <c r="D2708" s="33"/>
      <c r="E2708" s="9"/>
      <c r="F2708" s="34"/>
      <c r="G2708" s="34"/>
      <c r="H2708" s="34"/>
      <c r="I2708" s="33"/>
      <c r="J2708" s="33"/>
      <c r="K2708" s="51"/>
      <c r="L2708" s="51"/>
      <c r="M2708" s="2"/>
    </row>
    <row r="2709" spans="2:13" x14ac:dyDescent="0.25">
      <c r="B2709" s="50"/>
      <c r="C2709" s="20"/>
      <c r="D2709" s="33"/>
      <c r="E2709" s="9"/>
      <c r="F2709" s="34"/>
      <c r="G2709" s="34"/>
      <c r="H2709" s="34"/>
      <c r="I2709" s="33"/>
      <c r="J2709" s="33"/>
      <c r="K2709" s="51"/>
      <c r="L2709" s="51"/>
      <c r="M2709" s="2"/>
    </row>
    <row r="2710" spans="2:13" x14ac:dyDescent="0.25">
      <c r="B2710" s="50"/>
      <c r="C2710" s="20"/>
      <c r="D2710" s="33"/>
      <c r="E2710" s="9"/>
      <c r="F2710" s="34"/>
      <c r="G2710" s="34"/>
      <c r="H2710" s="34"/>
      <c r="I2710" s="33"/>
      <c r="J2710" s="33"/>
      <c r="K2710" s="51"/>
      <c r="L2710" s="51"/>
      <c r="M2710" s="2"/>
    </row>
    <row r="2711" spans="2:13" x14ac:dyDescent="0.25">
      <c r="B2711" s="50"/>
      <c r="C2711" s="20"/>
      <c r="D2711" s="33"/>
      <c r="E2711" s="9"/>
      <c r="F2711" s="34"/>
      <c r="G2711" s="34"/>
      <c r="H2711" s="34"/>
      <c r="I2711" s="33"/>
      <c r="J2711" s="33"/>
      <c r="K2711" s="51"/>
      <c r="L2711" s="51"/>
      <c r="M2711" s="2"/>
    </row>
    <row r="2712" spans="2:13" x14ac:dyDescent="0.25">
      <c r="B2712" s="50"/>
      <c r="C2712" s="20"/>
      <c r="D2712" s="33"/>
      <c r="E2712" s="9"/>
      <c r="F2712" s="34"/>
      <c r="G2712" s="34"/>
      <c r="H2712" s="34"/>
      <c r="I2712" s="33"/>
      <c r="J2712" s="33"/>
      <c r="K2712" s="51"/>
      <c r="L2712" s="51"/>
      <c r="M2712" s="2"/>
    </row>
    <row r="2713" spans="2:13" x14ac:dyDescent="0.25">
      <c r="B2713" s="50"/>
      <c r="C2713" s="20"/>
      <c r="D2713" s="33"/>
      <c r="E2713" s="9"/>
      <c r="F2713" s="34"/>
      <c r="G2713" s="34"/>
      <c r="H2713" s="34"/>
      <c r="I2713" s="33"/>
      <c r="J2713" s="33"/>
      <c r="K2713" s="51"/>
      <c r="L2713" s="51"/>
      <c r="M2713" s="2"/>
    </row>
    <row r="2714" spans="2:13" x14ac:dyDescent="0.25">
      <c r="B2714" s="50"/>
      <c r="C2714" s="20"/>
      <c r="D2714" s="33"/>
      <c r="E2714" s="9"/>
      <c r="F2714" s="34"/>
      <c r="G2714" s="34"/>
      <c r="H2714" s="34"/>
      <c r="I2714" s="33"/>
      <c r="J2714" s="33"/>
      <c r="K2714" s="51"/>
      <c r="L2714" s="51"/>
      <c r="M2714" s="2"/>
    </row>
    <row r="2715" spans="2:13" x14ac:dyDescent="0.25">
      <c r="B2715" s="50"/>
      <c r="C2715" s="20"/>
      <c r="D2715" s="33"/>
      <c r="E2715" s="9"/>
      <c r="F2715" s="34"/>
      <c r="G2715" s="34"/>
      <c r="H2715" s="34"/>
      <c r="I2715" s="33"/>
      <c r="J2715" s="33"/>
      <c r="K2715" s="51"/>
      <c r="L2715" s="51"/>
      <c r="M2715" s="2"/>
    </row>
    <row r="2716" spans="2:13" x14ac:dyDescent="0.25">
      <c r="B2716" s="50"/>
      <c r="C2716" s="20"/>
      <c r="D2716" s="33"/>
      <c r="E2716" s="9"/>
      <c r="F2716" s="34"/>
      <c r="G2716" s="34"/>
      <c r="H2716" s="34"/>
      <c r="I2716" s="33"/>
      <c r="J2716" s="33"/>
      <c r="K2716" s="51"/>
      <c r="L2716" s="51"/>
      <c r="M2716" s="2"/>
    </row>
    <row r="2717" spans="2:13" x14ac:dyDescent="0.25">
      <c r="B2717" s="50"/>
      <c r="C2717" s="20"/>
      <c r="D2717" s="33"/>
      <c r="E2717" s="9"/>
      <c r="F2717" s="34"/>
      <c r="G2717" s="34"/>
      <c r="H2717" s="34"/>
      <c r="I2717" s="33"/>
      <c r="J2717" s="33"/>
      <c r="K2717" s="51"/>
      <c r="L2717" s="51"/>
      <c r="M2717" s="2"/>
    </row>
    <row r="2718" spans="2:13" x14ac:dyDescent="0.25">
      <c r="B2718" s="50"/>
      <c r="C2718" s="20"/>
      <c r="D2718" s="33"/>
      <c r="E2718" s="9"/>
      <c r="F2718" s="34"/>
      <c r="G2718" s="34"/>
      <c r="H2718" s="34"/>
      <c r="I2718" s="33"/>
      <c r="J2718" s="33"/>
      <c r="K2718" s="51"/>
      <c r="L2718" s="51"/>
      <c r="M2718" s="2"/>
    </row>
    <row r="2719" spans="2:13" x14ac:dyDescent="0.25">
      <c r="B2719" s="50"/>
      <c r="C2719" s="20"/>
      <c r="D2719" s="33"/>
      <c r="E2719" s="9"/>
      <c r="F2719" s="34"/>
      <c r="G2719" s="34"/>
      <c r="H2719" s="34"/>
      <c r="I2719" s="33"/>
      <c r="J2719" s="33"/>
      <c r="K2719" s="51"/>
      <c r="L2719" s="51"/>
      <c r="M2719" s="2"/>
    </row>
    <row r="2720" spans="2:13" x14ac:dyDescent="0.25">
      <c r="B2720" s="50"/>
      <c r="C2720" s="20"/>
      <c r="D2720" s="33"/>
      <c r="E2720" s="9"/>
      <c r="F2720" s="34"/>
      <c r="G2720" s="34"/>
      <c r="H2720" s="34"/>
      <c r="I2720" s="33"/>
      <c r="J2720" s="33"/>
      <c r="K2720" s="51"/>
      <c r="L2720" s="51"/>
      <c r="M2720" s="2"/>
    </row>
    <row r="2721" spans="2:13" x14ac:dyDescent="0.25">
      <c r="B2721" s="50"/>
      <c r="C2721" s="20"/>
      <c r="D2721" s="33"/>
      <c r="E2721" s="9"/>
      <c r="F2721" s="34"/>
      <c r="G2721" s="34"/>
      <c r="H2721" s="34"/>
      <c r="I2721" s="33"/>
      <c r="J2721" s="33"/>
      <c r="K2721" s="51"/>
      <c r="L2721" s="51"/>
      <c r="M2721" s="2"/>
    </row>
    <row r="2722" spans="2:13" x14ac:dyDescent="0.25">
      <c r="B2722" s="50"/>
      <c r="C2722" s="20"/>
      <c r="D2722" s="33"/>
      <c r="E2722" s="9"/>
      <c r="F2722" s="34"/>
      <c r="G2722" s="34"/>
      <c r="H2722" s="34"/>
      <c r="I2722" s="33"/>
      <c r="J2722" s="33"/>
      <c r="K2722" s="51"/>
      <c r="L2722" s="51"/>
      <c r="M2722" s="2"/>
    </row>
    <row r="2723" spans="2:13" x14ac:dyDescent="0.25">
      <c r="B2723" s="50"/>
      <c r="C2723" s="20"/>
      <c r="D2723" s="33"/>
      <c r="E2723" s="9"/>
      <c r="F2723" s="34"/>
      <c r="G2723" s="34"/>
      <c r="H2723" s="34"/>
      <c r="I2723" s="33"/>
      <c r="J2723" s="33"/>
      <c r="K2723" s="51"/>
      <c r="L2723" s="51"/>
      <c r="M2723" s="2"/>
    </row>
    <row r="2724" spans="2:13" x14ac:dyDescent="0.25">
      <c r="B2724" s="50"/>
      <c r="C2724" s="20"/>
      <c r="D2724" s="33"/>
      <c r="E2724" s="9"/>
      <c r="F2724" s="34"/>
      <c r="G2724" s="34"/>
      <c r="H2724" s="34"/>
      <c r="I2724" s="33"/>
      <c r="J2724" s="33"/>
      <c r="K2724" s="51"/>
      <c r="L2724" s="51"/>
      <c r="M2724" s="2"/>
    </row>
    <row r="2725" spans="2:13" x14ac:dyDescent="0.25">
      <c r="B2725" s="50"/>
      <c r="C2725" s="20"/>
      <c r="D2725" s="33"/>
      <c r="E2725" s="9"/>
      <c r="F2725" s="34"/>
      <c r="G2725" s="34"/>
      <c r="H2725" s="34"/>
      <c r="I2725" s="33"/>
      <c r="J2725" s="33"/>
      <c r="K2725" s="51"/>
      <c r="L2725" s="51"/>
      <c r="M2725" s="2"/>
    </row>
    <row r="2726" spans="2:13" x14ac:dyDescent="0.25">
      <c r="B2726" s="50"/>
      <c r="C2726" s="20"/>
      <c r="D2726" s="33"/>
      <c r="E2726" s="9"/>
      <c r="F2726" s="34"/>
      <c r="G2726" s="34"/>
      <c r="H2726" s="34"/>
      <c r="I2726" s="33"/>
      <c r="J2726" s="33"/>
      <c r="K2726" s="51"/>
      <c r="L2726" s="51"/>
      <c r="M2726" s="2"/>
    </row>
    <row r="2727" spans="2:13" x14ac:dyDescent="0.25">
      <c r="B2727" s="50"/>
      <c r="C2727" s="20"/>
      <c r="D2727" s="33"/>
      <c r="E2727" s="9"/>
      <c r="F2727" s="34"/>
      <c r="G2727" s="34"/>
      <c r="H2727" s="34"/>
      <c r="I2727" s="33"/>
      <c r="J2727" s="33"/>
      <c r="K2727" s="51"/>
      <c r="L2727" s="51"/>
      <c r="M2727" s="2"/>
    </row>
    <row r="2728" spans="2:13" x14ac:dyDescent="0.25">
      <c r="B2728" s="50"/>
      <c r="C2728" s="20"/>
      <c r="D2728" s="33"/>
      <c r="E2728" s="9"/>
      <c r="F2728" s="34"/>
      <c r="G2728" s="34"/>
      <c r="H2728" s="34"/>
      <c r="I2728" s="33"/>
      <c r="J2728" s="33"/>
      <c r="K2728" s="51"/>
      <c r="L2728" s="51"/>
      <c r="M2728" s="2"/>
    </row>
    <row r="2729" spans="2:13" x14ac:dyDescent="0.25">
      <c r="B2729" s="50"/>
      <c r="C2729" s="20"/>
      <c r="D2729" s="33"/>
      <c r="E2729" s="9"/>
      <c r="F2729" s="34"/>
      <c r="G2729" s="34"/>
      <c r="H2729" s="34"/>
      <c r="I2729" s="33"/>
      <c r="J2729" s="33"/>
      <c r="K2729" s="51"/>
      <c r="L2729" s="51"/>
      <c r="M2729" s="2"/>
    </row>
    <row r="2730" spans="2:13" x14ac:dyDescent="0.25">
      <c r="B2730" s="50"/>
      <c r="C2730" s="20"/>
      <c r="D2730" s="33"/>
      <c r="E2730" s="9"/>
      <c r="F2730" s="34"/>
      <c r="G2730" s="34"/>
      <c r="H2730" s="34"/>
      <c r="I2730" s="33"/>
      <c r="J2730" s="33"/>
      <c r="K2730" s="51"/>
      <c r="L2730" s="51"/>
      <c r="M2730" s="2"/>
    </row>
    <row r="2731" spans="2:13" x14ac:dyDescent="0.25">
      <c r="B2731" s="50"/>
      <c r="C2731" s="20"/>
      <c r="D2731" s="33"/>
      <c r="E2731" s="9"/>
      <c r="F2731" s="34"/>
      <c r="G2731" s="34"/>
      <c r="H2731" s="34"/>
      <c r="I2731" s="33"/>
      <c r="J2731" s="33"/>
      <c r="K2731" s="51"/>
      <c r="L2731" s="51"/>
      <c r="M2731" s="2"/>
    </row>
    <row r="2732" spans="2:13" x14ac:dyDescent="0.25">
      <c r="B2732" s="50"/>
      <c r="C2732" s="20"/>
      <c r="D2732" s="33"/>
      <c r="E2732" s="9"/>
      <c r="F2732" s="34"/>
      <c r="G2732" s="34"/>
      <c r="H2732" s="34"/>
      <c r="I2732" s="33"/>
      <c r="J2732" s="33"/>
      <c r="K2732" s="51"/>
      <c r="L2732" s="51"/>
      <c r="M2732" s="2"/>
    </row>
    <row r="2733" spans="2:13" x14ac:dyDescent="0.25">
      <c r="B2733" s="50"/>
      <c r="C2733" s="20"/>
      <c r="D2733" s="33"/>
      <c r="E2733" s="9"/>
      <c r="F2733" s="34"/>
      <c r="G2733" s="34"/>
      <c r="H2733" s="34"/>
      <c r="I2733" s="33"/>
      <c r="J2733" s="33"/>
      <c r="K2733" s="51"/>
      <c r="L2733" s="51"/>
      <c r="M2733" s="2"/>
    </row>
    <row r="2734" spans="2:13" x14ac:dyDescent="0.25">
      <c r="B2734" s="50"/>
      <c r="C2734" s="20"/>
      <c r="D2734" s="33"/>
      <c r="E2734" s="9"/>
      <c r="F2734" s="34"/>
      <c r="G2734" s="34"/>
      <c r="H2734" s="34"/>
      <c r="I2734" s="33"/>
      <c r="J2734" s="33"/>
      <c r="K2734" s="51"/>
      <c r="L2734" s="51"/>
      <c r="M2734" s="2"/>
    </row>
    <row r="2735" spans="2:13" x14ac:dyDescent="0.25">
      <c r="B2735" s="50"/>
      <c r="C2735" s="20"/>
      <c r="D2735" s="33"/>
      <c r="E2735" s="9"/>
      <c r="F2735" s="34"/>
      <c r="G2735" s="34"/>
      <c r="H2735" s="34"/>
      <c r="I2735" s="33"/>
      <c r="J2735" s="33"/>
      <c r="K2735" s="51"/>
      <c r="L2735" s="51"/>
      <c r="M2735" s="2"/>
    </row>
    <row r="2736" spans="2:13" x14ac:dyDescent="0.25">
      <c r="B2736" s="50"/>
      <c r="C2736" s="20"/>
      <c r="D2736" s="33"/>
      <c r="E2736" s="9"/>
      <c r="F2736" s="34"/>
      <c r="G2736" s="34"/>
      <c r="H2736" s="34"/>
      <c r="I2736" s="33"/>
      <c r="J2736" s="33"/>
      <c r="K2736" s="51"/>
      <c r="L2736" s="51"/>
      <c r="M2736" s="2"/>
    </row>
    <row r="2737" spans="2:13" x14ac:dyDescent="0.25">
      <c r="B2737" s="50"/>
      <c r="C2737" s="20"/>
      <c r="D2737" s="33"/>
      <c r="E2737" s="9"/>
      <c r="F2737" s="34"/>
      <c r="G2737" s="34"/>
      <c r="H2737" s="34"/>
      <c r="I2737" s="33"/>
      <c r="J2737" s="33"/>
      <c r="K2737" s="51"/>
      <c r="L2737" s="51"/>
      <c r="M2737" s="2"/>
    </row>
    <row r="2738" spans="2:13" x14ac:dyDescent="0.25">
      <c r="B2738" s="50"/>
      <c r="C2738" s="20"/>
      <c r="D2738" s="33"/>
      <c r="E2738" s="9"/>
      <c r="F2738" s="34"/>
      <c r="G2738" s="34"/>
      <c r="H2738" s="34"/>
      <c r="I2738" s="33"/>
      <c r="J2738" s="33"/>
      <c r="K2738" s="51"/>
      <c r="L2738" s="51"/>
      <c r="M2738" s="2"/>
    </row>
    <row r="2739" spans="2:13" x14ac:dyDescent="0.25">
      <c r="B2739" s="50"/>
      <c r="C2739" s="20"/>
      <c r="D2739" s="33"/>
      <c r="E2739" s="9"/>
      <c r="F2739" s="34"/>
      <c r="G2739" s="34"/>
      <c r="H2739" s="34"/>
      <c r="I2739" s="33"/>
      <c r="J2739" s="33"/>
      <c r="K2739" s="51"/>
      <c r="L2739" s="51"/>
      <c r="M2739" s="2"/>
    </row>
    <row r="2740" spans="2:13" x14ac:dyDescent="0.25">
      <c r="B2740" s="50"/>
      <c r="C2740" s="20"/>
      <c r="D2740" s="33"/>
      <c r="E2740" s="9"/>
      <c r="F2740" s="34"/>
      <c r="G2740" s="34"/>
      <c r="H2740" s="34"/>
      <c r="I2740" s="33"/>
      <c r="J2740" s="33"/>
      <c r="K2740" s="51"/>
      <c r="L2740" s="51"/>
      <c r="M2740" s="2"/>
    </row>
    <row r="2741" spans="2:13" x14ac:dyDescent="0.25">
      <c r="B2741" s="50"/>
      <c r="C2741" s="20"/>
      <c r="D2741" s="33"/>
      <c r="E2741" s="9"/>
      <c r="F2741" s="34"/>
      <c r="G2741" s="34"/>
      <c r="H2741" s="34"/>
      <c r="I2741" s="33"/>
      <c r="J2741" s="33"/>
      <c r="K2741" s="51"/>
      <c r="L2741" s="51"/>
      <c r="M2741" s="2"/>
    </row>
    <row r="2742" spans="2:13" x14ac:dyDescent="0.25">
      <c r="B2742" s="50"/>
      <c r="C2742" s="20"/>
      <c r="D2742" s="33"/>
      <c r="E2742" s="9"/>
      <c r="F2742" s="34"/>
      <c r="G2742" s="34"/>
      <c r="H2742" s="34"/>
      <c r="I2742" s="33"/>
      <c r="J2742" s="33"/>
      <c r="K2742" s="51"/>
      <c r="L2742" s="51"/>
      <c r="M2742" s="2"/>
    </row>
    <row r="2743" spans="2:13" x14ac:dyDescent="0.25">
      <c r="B2743" s="50"/>
      <c r="C2743" s="20"/>
      <c r="D2743" s="33"/>
      <c r="E2743" s="9"/>
      <c r="F2743" s="34"/>
      <c r="G2743" s="34"/>
      <c r="H2743" s="34"/>
      <c r="I2743" s="33"/>
      <c r="J2743" s="33"/>
      <c r="K2743" s="51"/>
      <c r="L2743" s="51"/>
      <c r="M2743" s="2"/>
    </row>
    <row r="2744" spans="2:13" x14ac:dyDescent="0.25">
      <c r="B2744" s="50"/>
      <c r="C2744" s="20"/>
      <c r="D2744" s="33"/>
      <c r="E2744" s="9"/>
      <c r="F2744" s="34"/>
      <c r="G2744" s="34"/>
      <c r="H2744" s="34"/>
      <c r="I2744" s="33"/>
      <c r="J2744" s="33"/>
      <c r="K2744" s="51"/>
      <c r="L2744" s="51"/>
      <c r="M2744" s="2"/>
    </row>
    <row r="2745" spans="2:13" x14ac:dyDescent="0.25">
      <c r="B2745" s="50"/>
      <c r="C2745" s="20"/>
      <c r="D2745" s="33"/>
      <c r="E2745" s="9"/>
      <c r="F2745" s="34"/>
      <c r="G2745" s="34"/>
      <c r="H2745" s="34"/>
      <c r="I2745" s="33"/>
      <c r="J2745" s="33"/>
      <c r="K2745" s="51"/>
      <c r="L2745" s="51"/>
      <c r="M2745" s="2"/>
    </row>
    <row r="2746" spans="2:13" x14ac:dyDescent="0.25">
      <c r="B2746" s="50"/>
      <c r="C2746" s="20"/>
      <c r="D2746" s="33"/>
      <c r="E2746" s="9"/>
      <c r="F2746" s="34"/>
      <c r="G2746" s="34"/>
      <c r="H2746" s="34"/>
      <c r="I2746" s="33"/>
      <c r="J2746" s="33"/>
      <c r="K2746" s="51"/>
      <c r="L2746" s="51"/>
      <c r="M2746" s="2"/>
    </row>
    <row r="2747" spans="2:13" x14ac:dyDescent="0.25">
      <c r="B2747" s="50"/>
      <c r="C2747" s="20"/>
      <c r="D2747" s="33"/>
      <c r="E2747" s="9"/>
      <c r="F2747" s="34"/>
      <c r="G2747" s="34"/>
      <c r="H2747" s="34"/>
      <c r="I2747" s="33"/>
      <c r="J2747" s="33"/>
      <c r="K2747" s="51"/>
      <c r="L2747" s="51"/>
      <c r="M2747" s="2"/>
    </row>
    <row r="2748" spans="2:13" x14ac:dyDescent="0.25">
      <c r="B2748" s="50"/>
      <c r="C2748" s="20"/>
      <c r="D2748" s="33"/>
      <c r="E2748" s="9"/>
      <c r="F2748" s="34"/>
      <c r="G2748" s="34"/>
      <c r="H2748" s="34"/>
      <c r="I2748" s="33"/>
      <c r="J2748" s="33"/>
      <c r="K2748" s="51"/>
      <c r="L2748" s="51"/>
      <c r="M2748" s="2"/>
    </row>
    <row r="2749" spans="2:13" x14ac:dyDescent="0.25">
      <c r="B2749" s="50"/>
      <c r="C2749" s="20"/>
      <c r="D2749" s="33"/>
      <c r="E2749" s="9"/>
      <c r="F2749" s="34"/>
      <c r="G2749" s="34"/>
      <c r="H2749" s="34"/>
      <c r="I2749" s="33"/>
      <c r="J2749" s="33"/>
      <c r="K2749" s="51"/>
      <c r="L2749" s="51"/>
      <c r="M2749" s="2"/>
    </row>
    <row r="2750" spans="2:13" x14ac:dyDescent="0.25">
      <c r="B2750" s="50"/>
      <c r="C2750" s="20"/>
      <c r="D2750" s="33"/>
      <c r="E2750" s="9"/>
      <c r="F2750" s="34"/>
      <c r="G2750" s="34"/>
      <c r="H2750" s="34"/>
      <c r="I2750" s="33"/>
      <c r="J2750" s="33"/>
      <c r="K2750" s="51"/>
      <c r="L2750" s="51"/>
      <c r="M2750" s="2"/>
    </row>
    <row r="2751" spans="2:13" x14ac:dyDescent="0.25">
      <c r="B2751" s="50"/>
      <c r="C2751" s="20"/>
      <c r="D2751" s="33"/>
      <c r="E2751" s="9"/>
      <c r="F2751" s="34"/>
      <c r="G2751" s="34"/>
      <c r="H2751" s="34"/>
      <c r="I2751" s="33"/>
      <c r="J2751" s="33"/>
      <c r="K2751" s="51"/>
      <c r="L2751" s="51"/>
      <c r="M2751" s="2"/>
    </row>
    <row r="2752" spans="2:13" x14ac:dyDescent="0.25">
      <c r="B2752" s="50"/>
      <c r="C2752" s="20"/>
      <c r="D2752" s="33"/>
      <c r="E2752" s="9"/>
      <c r="F2752" s="34"/>
      <c r="G2752" s="34"/>
      <c r="H2752" s="34"/>
      <c r="I2752" s="33"/>
      <c r="J2752" s="33"/>
      <c r="K2752" s="51"/>
      <c r="L2752" s="51"/>
      <c r="M2752" s="2"/>
    </row>
    <row r="2753" spans="2:13" x14ac:dyDescent="0.25">
      <c r="B2753" s="50"/>
      <c r="C2753" s="20"/>
      <c r="D2753" s="33"/>
      <c r="E2753" s="9"/>
      <c r="F2753" s="34"/>
      <c r="G2753" s="34"/>
      <c r="H2753" s="34"/>
      <c r="I2753" s="33"/>
      <c r="J2753" s="33"/>
      <c r="K2753" s="51"/>
      <c r="L2753" s="51"/>
      <c r="M2753" s="2"/>
    </row>
    <row r="2754" spans="2:13" x14ac:dyDescent="0.25">
      <c r="B2754" s="50"/>
      <c r="C2754" s="20"/>
      <c r="D2754" s="33"/>
      <c r="E2754" s="9"/>
      <c r="F2754" s="34"/>
      <c r="G2754" s="34"/>
      <c r="H2754" s="34"/>
      <c r="I2754" s="33"/>
      <c r="J2754" s="33"/>
      <c r="K2754" s="51"/>
      <c r="L2754" s="51"/>
      <c r="M2754" s="2"/>
    </row>
    <row r="2755" spans="2:13" x14ac:dyDescent="0.25">
      <c r="B2755" s="50"/>
      <c r="C2755" s="20"/>
      <c r="D2755" s="33"/>
      <c r="E2755" s="9"/>
      <c r="F2755" s="34"/>
      <c r="G2755" s="34"/>
      <c r="H2755" s="34"/>
      <c r="I2755" s="33"/>
      <c r="J2755" s="33"/>
      <c r="K2755" s="51"/>
      <c r="L2755" s="51"/>
      <c r="M2755" s="2"/>
    </row>
    <row r="2756" spans="2:13" x14ac:dyDescent="0.25">
      <c r="B2756" s="50"/>
      <c r="C2756" s="20"/>
      <c r="D2756" s="33"/>
      <c r="E2756" s="9"/>
      <c r="F2756" s="34"/>
      <c r="G2756" s="34"/>
      <c r="H2756" s="34"/>
      <c r="I2756" s="33"/>
      <c r="J2756" s="33"/>
      <c r="K2756" s="51"/>
      <c r="L2756" s="51"/>
      <c r="M2756" s="2"/>
    </row>
    <row r="2757" spans="2:13" x14ac:dyDescent="0.25">
      <c r="B2757" s="50"/>
      <c r="C2757" s="20"/>
      <c r="D2757" s="33"/>
      <c r="E2757" s="9"/>
      <c r="F2757" s="34"/>
      <c r="G2757" s="34"/>
      <c r="H2757" s="34"/>
      <c r="I2757" s="33"/>
      <c r="J2757" s="33"/>
      <c r="K2757" s="51"/>
      <c r="L2757" s="51"/>
      <c r="M2757" s="2"/>
    </row>
    <row r="2758" spans="2:13" x14ac:dyDescent="0.25">
      <c r="B2758" s="50"/>
      <c r="C2758" s="20"/>
      <c r="D2758" s="33"/>
      <c r="E2758" s="9"/>
      <c r="F2758" s="34"/>
      <c r="G2758" s="34"/>
      <c r="H2758" s="34"/>
      <c r="I2758" s="33"/>
      <c r="J2758" s="33"/>
      <c r="K2758" s="51"/>
      <c r="L2758" s="51"/>
      <c r="M2758" s="2"/>
    </row>
    <row r="2759" spans="2:13" x14ac:dyDescent="0.25">
      <c r="B2759" s="50"/>
      <c r="C2759" s="20"/>
      <c r="D2759" s="33"/>
      <c r="E2759" s="9"/>
      <c r="F2759" s="34"/>
      <c r="G2759" s="34"/>
      <c r="H2759" s="34"/>
      <c r="I2759" s="33"/>
      <c r="J2759" s="33"/>
      <c r="K2759" s="51"/>
      <c r="L2759" s="51"/>
      <c r="M2759" s="2"/>
    </row>
    <row r="2760" spans="2:13" x14ac:dyDescent="0.25">
      <c r="B2760" s="50"/>
      <c r="C2760" s="20"/>
      <c r="D2760" s="33"/>
      <c r="E2760" s="9"/>
      <c r="F2760" s="34"/>
      <c r="G2760" s="34"/>
      <c r="H2760" s="34"/>
      <c r="I2760" s="33"/>
      <c r="J2760" s="33"/>
      <c r="K2760" s="51"/>
      <c r="L2760" s="51"/>
      <c r="M2760" s="2"/>
    </row>
    <row r="2761" spans="2:13" x14ac:dyDescent="0.25">
      <c r="B2761" s="50"/>
      <c r="C2761" s="20"/>
      <c r="D2761" s="33"/>
      <c r="E2761" s="9"/>
      <c r="F2761" s="34"/>
      <c r="G2761" s="34"/>
      <c r="H2761" s="34"/>
      <c r="I2761" s="33"/>
      <c r="J2761" s="33"/>
      <c r="K2761" s="51"/>
      <c r="L2761" s="51"/>
      <c r="M2761" s="2"/>
    </row>
    <row r="2762" spans="2:13" x14ac:dyDescent="0.25">
      <c r="B2762" s="50"/>
      <c r="C2762" s="20"/>
      <c r="D2762" s="33"/>
      <c r="E2762" s="9"/>
      <c r="F2762" s="34"/>
      <c r="G2762" s="34"/>
      <c r="H2762" s="34"/>
      <c r="I2762" s="33"/>
      <c r="J2762" s="33"/>
      <c r="K2762" s="51"/>
      <c r="L2762" s="51"/>
      <c r="M2762" s="2"/>
    </row>
    <row r="2763" spans="2:13" x14ac:dyDescent="0.25">
      <c r="B2763" s="50"/>
      <c r="C2763" s="20"/>
      <c r="D2763" s="33"/>
      <c r="E2763" s="9"/>
      <c r="F2763" s="34"/>
      <c r="G2763" s="34"/>
      <c r="H2763" s="34"/>
      <c r="I2763" s="33"/>
      <c r="J2763" s="33"/>
      <c r="K2763" s="51"/>
      <c r="L2763" s="51"/>
      <c r="M2763" s="2"/>
    </row>
    <row r="2764" spans="2:13" x14ac:dyDescent="0.25">
      <c r="B2764" s="50"/>
      <c r="C2764" s="20"/>
      <c r="D2764" s="33"/>
      <c r="E2764" s="9"/>
      <c r="F2764" s="34"/>
      <c r="G2764" s="34"/>
      <c r="H2764" s="34"/>
      <c r="I2764" s="33"/>
      <c r="J2764" s="33"/>
      <c r="K2764" s="51"/>
      <c r="L2764" s="51"/>
      <c r="M2764" s="2"/>
    </row>
    <row r="2765" spans="2:13" x14ac:dyDescent="0.25">
      <c r="B2765" s="50"/>
      <c r="C2765" s="20"/>
      <c r="D2765" s="33"/>
      <c r="E2765" s="9"/>
      <c r="F2765" s="34"/>
      <c r="G2765" s="34"/>
      <c r="H2765" s="34"/>
      <c r="I2765" s="33"/>
      <c r="J2765" s="33"/>
      <c r="K2765" s="51"/>
      <c r="L2765" s="51"/>
      <c r="M2765" s="2"/>
    </row>
    <row r="2766" spans="2:13" x14ac:dyDescent="0.25">
      <c r="B2766" s="50"/>
      <c r="C2766" s="20"/>
      <c r="D2766" s="33"/>
      <c r="E2766" s="9"/>
      <c r="F2766" s="34"/>
      <c r="G2766" s="34"/>
      <c r="H2766" s="34"/>
      <c r="I2766" s="33"/>
      <c r="J2766" s="33"/>
      <c r="K2766" s="51"/>
      <c r="L2766" s="51"/>
      <c r="M2766" s="2"/>
    </row>
    <row r="2767" spans="2:13" x14ac:dyDescent="0.25">
      <c r="B2767" s="50"/>
      <c r="C2767" s="20"/>
      <c r="D2767" s="33"/>
      <c r="E2767" s="9"/>
      <c r="F2767" s="34"/>
      <c r="G2767" s="34"/>
      <c r="H2767" s="34"/>
      <c r="I2767" s="33"/>
      <c r="J2767" s="33"/>
      <c r="K2767" s="51"/>
      <c r="L2767" s="51"/>
      <c r="M2767" s="2"/>
    </row>
    <row r="2768" spans="2:13" x14ac:dyDescent="0.25">
      <c r="B2768" s="50"/>
      <c r="C2768" s="20"/>
      <c r="D2768" s="33"/>
      <c r="E2768" s="9"/>
      <c r="F2768" s="34"/>
      <c r="G2768" s="34"/>
      <c r="H2768" s="34"/>
      <c r="I2768" s="33"/>
      <c r="J2768" s="33"/>
      <c r="K2768" s="51"/>
      <c r="L2768" s="51"/>
      <c r="M2768" s="2"/>
    </row>
    <row r="2769" spans="2:13" x14ac:dyDescent="0.25">
      <c r="B2769" s="50"/>
      <c r="C2769" s="20"/>
      <c r="D2769" s="33"/>
      <c r="E2769" s="9"/>
      <c r="F2769" s="34"/>
      <c r="G2769" s="34"/>
      <c r="H2769" s="34"/>
      <c r="I2769" s="33"/>
      <c r="J2769" s="33"/>
      <c r="K2769" s="51"/>
      <c r="L2769" s="51"/>
      <c r="M2769" s="2"/>
    </row>
    <row r="2770" spans="2:13" x14ac:dyDescent="0.25">
      <c r="B2770" s="50"/>
      <c r="C2770" s="20"/>
      <c r="D2770" s="33"/>
      <c r="E2770" s="9"/>
      <c r="F2770" s="34"/>
      <c r="G2770" s="34"/>
      <c r="H2770" s="34"/>
      <c r="I2770" s="33"/>
      <c r="J2770" s="33"/>
      <c r="K2770" s="51"/>
      <c r="L2770" s="51"/>
      <c r="M2770" s="2"/>
    </row>
    <row r="2771" spans="2:13" x14ac:dyDescent="0.25">
      <c r="B2771" s="50"/>
      <c r="C2771" s="20"/>
      <c r="D2771" s="33"/>
      <c r="E2771" s="9"/>
      <c r="F2771" s="34"/>
      <c r="G2771" s="34"/>
      <c r="H2771" s="34"/>
      <c r="I2771" s="33"/>
      <c r="J2771" s="33"/>
      <c r="K2771" s="51"/>
      <c r="L2771" s="51"/>
      <c r="M2771" s="2"/>
    </row>
    <row r="2772" spans="2:13" x14ac:dyDescent="0.25">
      <c r="B2772" s="50"/>
      <c r="C2772" s="20"/>
      <c r="D2772" s="33"/>
      <c r="E2772" s="9"/>
      <c r="F2772" s="34"/>
      <c r="G2772" s="34"/>
      <c r="H2772" s="34"/>
      <c r="I2772" s="33"/>
      <c r="J2772" s="33"/>
      <c r="K2772" s="51"/>
      <c r="L2772" s="51"/>
      <c r="M2772" s="2"/>
    </row>
    <row r="2773" spans="2:13" x14ac:dyDescent="0.25">
      <c r="B2773" s="50"/>
      <c r="C2773" s="20"/>
      <c r="D2773" s="33"/>
      <c r="E2773" s="9"/>
      <c r="F2773" s="34"/>
      <c r="G2773" s="34"/>
      <c r="H2773" s="34"/>
      <c r="I2773" s="33"/>
      <c r="J2773" s="33"/>
      <c r="K2773" s="51"/>
      <c r="L2773" s="51"/>
      <c r="M2773" s="2"/>
    </row>
    <row r="2774" spans="2:13" x14ac:dyDescent="0.25">
      <c r="B2774" s="50"/>
      <c r="C2774" s="20"/>
      <c r="D2774" s="33"/>
      <c r="E2774" s="9"/>
      <c r="F2774" s="34"/>
      <c r="G2774" s="34"/>
      <c r="H2774" s="34"/>
      <c r="I2774" s="33"/>
      <c r="J2774" s="33"/>
      <c r="K2774" s="51"/>
      <c r="L2774" s="51"/>
      <c r="M2774" s="2"/>
    </row>
    <row r="2775" spans="2:13" x14ac:dyDescent="0.25">
      <c r="B2775" s="50"/>
      <c r="C2775" s="20"/>
      <c r="D2775" s="33"/>
      <c r="E2775" s="9"/>
      <c r="F2775" s="34"/>
      <c r="G2775" s="34"/>
      <c r="H2775" s="34"/>
      <c r="I2775" s="33"/>
      <c r="J2775" s="33"/>
      <c r="K2775" s="51"/>
      <c r="L2775" s="51"/>
      <c r="M2775" s="2"/>
    </row>
    <row r="2776" spans="2:13" x14ac:dyDescent="0.25">
      <c r="B2776" s="50"/>
      <c r="C2776" s="20"/>
      <c r="D2776" s="33"/>
      <c r="E2776" s="9"/>
      <c r="F2776" s="34"/>
      <c r="G2776" s="34"/>
      <c r="H2776" s="34"/>
      <c r="I2776" s="33"/>
      <c r="J2776" s="33"/>
      <c r="K2776" s="51"/>
      <c r="L2776" s="51"/>
      <c r="M2776" s="2"/>
    </row>
    <row r="2777" spans="2:13" x14ac:dyDescent="0.25">
      <c r="B2777" s="50"/>
      <c r="C2777" s="20"/>
      <c r="D2777" s="33"/>
      <c r="E2777" s="9"/>
      <c r="F2777" s="34"/>
      <c r="G2777" s="34"/>
      <c r="H2777" s="34"/>
      <c r="I2777" s="33"/>
      <c r="J2777" s="33"/>
      <c r="K2777" s="51"/>
      <c r="L2777" s="51"/>
      <c r="M2777" s="2"/>
    </row>
    <row r="2778" spans="2:13" x14ac:dyDescent="0.25">
      <c r="B2778" s="50"/>
      <c r="C2778" s="20"/>
      <c r="D2778" s="33"/>
      <c r="E2778" s="9"/>
      <c r="F2778" s="34"/>
      <c r="G2778" s="34"/>
      <c r="H2778" s="34"/>
      <c r="I2778" s="33"/>
      <c r="J2778" s="33"/>
      <c r="K2778" s="51"/>
      <c r="L2778" s="51"/>
      <c r="M2778" s="2"/>
    </row>
    <row r="2779" spans="2:13" x14ac:dyDescent="0.25">
      <c r="B2779" s="50"/>
      <c r="C2779" s="20"/>
      <c r="D2779" s="33"/>
      <c r="E2779" s="9"/>
      <c r="F2779" s="34"/>
      <c r="G2779" s="34"/>
      <c r="H2779" s="34"/>
      <c r="I2779" s="33"/>
      <c r="J2779" s="33"/>
      <c r="K2779" s="51"/>
      <c r="L2779" s="51"/>
      <c r="M2779" s="2"/>
    </row>
    <row r="2780" spans="2:13" x14ac:dyDescent="0.25">
      <c r="B2780" s="50"/>
      <c r="C2780" s="20"/>
      <c r="D2780" s="33"/>
      <c r="E2780" s="9"/>
      <c r="F2780" s="34"/>
      <c r="G2780" s="34"/>
      <c r="H2780" s="34"/>
      <c r="I2780" s="33"/>
      <c r="J2780" s="33"/>
      <c r="K2780" s="51"/>
      <c r="L2780" s="51"/>
      <c r="M2780" s="2"/>
    </row>
    <row r="2781" spans="2:13" x14ac:dyDescent="0.25">
      <c r="B2781" s="50"/>
      <c r="C2781" s="20"/>
      <c r="D2781" s="33"/>
      <c r="E2781" s="9"/>
      <c r="F2781" s="34"/>
      <c r="G2781" s="34"/>
      <c r="H2781" s="34"/>
      <c r="I2781" s="33"/>
      <c r="J2781" s="33"/>
      <c r="K2781" s="51"/>
      <c r="L2781" s="51"/>
      <c r="M2781" s="2"/>
    </row>
    <row r="2782" spans="2:13" x14ac:dyDescent="0.25">
      <c r="B2782" s="50"/>
      <c r="C2782" s="20"/>
      <c r="D2782" s="33"/>
      <c r="E2782" s="9"/>
      <c r="F2782" s="34"/>
      <c r="G2782" s="34"/>
      <c r="H2782" s="34"/>
      <c r="I2782" s="33"/>
      <c r="J2782" s="33"/>
      <c r="K2782" s="51"/>
      <c r="L2782" s="51"/>
      <c r="M2782" s="2"/>
    </row>
    <row r="2783" spans="2:13" x14ac:dyDescent="0.25">
      <c r="B2783" s="50"/>
      <c r="C2783" s="20"/>
      <c r="D2783" s="33"/>
      <c r="E2783" s="9"/>
      <c r="F2783" s="34"/>
      <c r="G2783" s="34"/>
      <c r="H2783" s="34"/>
      <c r="I2783" s="33"/>
      <c r="J2783" s="33"/>
      <c r="K2783" s="51"/>
      <c r="L2783" s="51"/>
      <c r="M2783" s="2"/>
    </row>
    <row r="2784" spans="2:13" x14ac:dyDescent="0.25">
      <c r="B2784" s="50"/>
      <c r="C2784" s="20"/>
      <c r="D2784" s="33"/>
      <c r="E2784" s="9"/>
      <c r="F2784" s="34"/>
      <c r="G2784" s="34"/>
      <c r="H2784" s="34"/>
      <c r="I2784" s="33"/>
      <c r="J2784" s="33"/>
      <c r="K2784" s="51"/>
      <c r="L2784" s="51"/>
      <c r="M2784" s="2"/>
    </row>
    <row r="2785" spans="2:13" x14ac:dyDescent="0.25">
      <c r="B2785" s="50"/>
      <c r="C2785" s="20"/>
      <c r="D2785" s="33"/>
      <c r="E2785" s="9"/>
      <c r="F2785" s="34"/>
      <c r="G2785" s="34"/>
      <c r="H2785" s="34"/>
      <c r="I2785" s="33"/>
      <c r="J2785" s="33"/>
      <c r="K2785" s="51"/>
      <c r="L2785" s="51"/>
      <c r="M2785" s="2"/>
    </row>
    <row r="2786" spans="2:13" x14ac:dyDescent="0.25">
      <c r="B2786" s="50"/>
      <c r="C2786" s="20"/>
      <c r="D2786" s="33"/>
      <c r="E2786" s="9"/>
      <c r="F2786" s="34"/>
      <c r="G2786" s="34"/>
      <c r="H2786" s="34"/>
      <c r="I2786" s="33"/>
      <c r="J2786" s="33"/>
      <c r="K2786" s="51"/>
      <c r="L2786" s="51"/>
      <c r="M2786" s="2"/>
    </row>
    <row r="2787" spans="2:13" x14ac:dyDescent="0.25">
      <c r="B2787" s="50"/>
      <c r="C2787" s="20"/>
      <c r="D2787" s="33"/>
      <c r="E2787" s="9"/>
      <c r="F2787" s="34"/>
      <c r="G2787" s="34"/>
      <c r="H2787" s="34"/>
      <c r="I2787" s="33"/>
      <c r="J2787" s="33"/>
      <c r="K2787" s="51"/>
      <c r="L2787" s="51"/>
      <c r="M2787" s="2"/>
    </row>
    <row r="2788" spans="2:13" x14ac:dyDescent="0.25">
      <c r="B2788" s="50"/>
      <c r="C2788" s="20"/>
      <c r="D2788" s="33"/>
      <c r="E2788" s="9"/>
      <c r="F2788" s="34"/>
      <c r="G2788" s="34"/>
      <c r="H2788" s="34"/>
      <c r="I2788" s="33"/>
      <c r="J2788" s="33"/>
      <c r="K2788" s="51"/>
      <c r="L2788" s="51"/>
      <c r="M2788" s="2"/>
    </row>
    <row r="2789" spans="2:13" x14ac:dyDescent="0.25">
      <c r="B2789" s="50"/>
      <c r="C2789" s="20"/>
      <c r="D2789" s="33"/>
      <c r="E2789" s="9"/>
      <c r="F2789" s="34"/>
      <c r="G2789" s="34"/>
      <c r="H2789" s="34"/>
      <c r="I2789" s="33"/>
      <c r="J2789" s="33"/>
      <c r="K2789" s="51"/>
      <c r="L2789" s="51"/>
      <c r="M2789" s="2"/>
    </row>
    <row r="2790" spans="2:13" x14ac:dyDescent="0.25">
      <c r="B2790" s="50"/>
      <c r="C2790" s="20"/>
      <c r="D2790" s="33"/>
      <c r="E2790" s="9"/>
      <c r="F2790" s="34"/>
      <c r="G2790" s="34"/>
      <c r="H2790" s="34"/>
      <c r="I2790" s="33"/>
      <c r="J2790" s="33"/>
      <c r="K2790" s="51"/>
      <c r="L2790" s="51"/>
      <c r="M2790" s="2"/>
    </row>
    <row r="2791" spans="2:13" x14ac:dyDescent="0.25">
      <c r="B2791" s="50"/>
      <c r="C2791" s="20"/>
      <c r="D2791" s="33"/>
      <c r="E2791" s="9"/>
      <c r="F2791" s="34"/>
      <c r="G2791" s="34"/>
      <c r="H2791" s="34"/>
      <c r="I2791" s="33"/>
      <c r="J2791" s="33"/>
      <c r="K2791" s="51"/>
      <c r="L2791" s="51"/>
      <c r="M2791" s="2"/>
    </row>
    <row r="2792" spans="2:13" x14ac:dyDescent="0.25">
      <c r="B2792" s="50"/>
      <c r="C2792" s="20"/>
      <c r="D2792" s="33"/>
      <c r="E2792" s="9"/>
      <c r="F2792" s="34"/>
      <c r="G2792" s="34"/>
      <c r="H2792" s="34"/>
      <c r="I2792" s="33"/>
      <c r="J2792" s="33"/>
      <c r="K2792" s="51"/>
      <c r="L2792" s="51"/>
      <c r="M2792" s="2"/>
    </row>
    <row r="2793" spans="2:13" x14ac:dyDescent="0.25">
      <c r="B2793" s="50"/>
      <c r="C2793" s="20"/>
      <c r="D2793" s="33"/>
      <c r="E2793" s="9"/>
      <c r="F2793" s="34"/>
      <c r="G2793" s="34"/>
      <c r="H2793" s="34"/>
      <c r="I2793" s="33"/>
      <c r="J2793" s="33"/>
      <c r="K2793" s="51"/>
      <c r="L2793" s="51"/>
      <c r="M2793" s="2"/>
    </row>
    <row r="2794" spans="2:13" x14ac:dyDescent="0.25">
      <c r="B2794" s="50"/>
      <c r="C2794" s="20"/>
      <c r="D2794" s="33"/>
      <c r="E2794" s="9"/>
      <c r="F2794" s="34"/>
      <c r="G2794" s="34"/>
      <c r="H2794" s="34"/>
      <c r="I2794" s="33"/>
      <c r="J2794" s="33"/>
      <c r="K2794" s="51"/>
      <c r="L2794" s="51"/>
      <c r="M2794" s="2"/>
    </row>
    <row r="2795" spans="2:13" x14ac:dyDescent="0.25">
      <c r="B2795" s="50"/>
      <c r="C2795" s="20"/>
      <c r="D2795" s="33"/>
      <c r="E2795" s="9"/>
      <c r="F2795" s="34"/>
      <c r="G2795" s="34"/>
      <c r="H2795" s="34"/>
      <c r="I2795" s="33"/>
      <c r="J2795" s="33"/>
      <c r="K2795" s="51"/>
      <c r="L2795" s="51"/>
      <c r="M2795" s="2"/>
    </row>
    <row r="2796" spans="2:13" x14ac:dyDescent="0.25">
      <c r="B2796" s="50"/>
      <c r="C2796" s="20"/>
      <c r="D2796" s="33"/>
      <c r="E2796" s="9"/>
      <c r="F2796" s="34"/>
      <c r="G2796" s="34"/>
      <c r="H2796" s="34"/>
      <c r="I2796" s="33"/>
      <c r="J2796" s="33"/>
      <c r="K2796" s="51"/>
      <c r="L2796" s="51"/>
      <c r="M2796" s="2"/>
    </row>
    <row r="2797" spans="2:13" x14ac:dyDescent="0.25">
      <c r="B2797" s="50"/>
      <c r="C2797" s="20"/>
      <c r="D2797" s="33"/>
      <c r="E2797" s="9"/>
      <c r="F2797" s="34"/>
      <c r="G2797" s="34"/>
      <c r="H2797" s="34"/>
      <c r="I2797" s="33"/>
      <c r="J2797" s="33"/>
      <c r="K2797" s="51"/>
      <c r="L2797" s="51"/>
      <c r="M2797" s="2"/>
    </row>
    <row r="2798" spans="2:13" x14ac:dyDescent="0.25">
      <c r="B2798" s="50"/>
      <c r="C2798" s="20"/>
      <c r="D2798" s="33"/>
      <c r="E2798" s="9"/>
      <c r="F2798" s="34"/>
      <c r="G2798" s="34"/>
      <c r="H2798" s="34"/>
      <c r="I2798" s="33"/>
      <c r="J2798" s="33"/>
      <c r="K2798" s="51"/>
      <c r="L2798" s="51"/>
      <c r="M2798" s="2"/>
    </row>
    <row r="2799" spans="2:13" x14ac:dyDescent="0.25">
      <c r="B2799" s="50"/>
      <c r="C2799" s="20"/>
      <c r="D2799" s="33"/>
      <c r="E2799" s="9"/>
      <c r="F2799" s="34"/>
      <c r="G2799" s="34"/>
      <c r="H2799" s="34"/>
      <c r="I2799" s="33"/>
      <c r="J2799" s="33"/>
      <c r="K2799" s="51"/>
      <c r="L2799" s="51"/>
      <c r="M2799" s="2"/>
    </row>
    <row r="2800" spans="2:13" x14ac:dyDescent="0.25">
      <c r="B2800" s="50"/>
      <c r="C2800" s="20"/>
      <c r="D2800" s="33"/>
      <c r="E2800" s="9"/>
      <c r="F2800" s="34"/>
      <c r="G2800" s="34"/>
      <c r="H2800" s="34"/>
      <c r="I2800" s="33"/>
      <c r="J2800" s="33"/>
      <c r="K2800" s="51"/>
      <c r="L2800" s="51"/>
      <c r="M2800" s="2"/>
    </row>
    <row r="2801" spans="2:13" x14ac:dyDescent="0.25">
      <c r="B2801" s="50"/>
      <c r="C2801" s="20"/>
      <c r="D2801" s="33"/>
      <c r="E2801" s="9"/>
      <c r="F2801" s="34"/>
      <c r="G2801" s="34"/>
      <c r="H2801" s="34"/>
      <c r="I2801" s="33"/>
      <c r="J2801" s="33"/>
      <c r="K2801" s="51"/>
      <c r="L2801" s="51"/>
      <c r="M2801" s="2"/>
    </row>
    <row r="2802" spans="2:13" x14ac:dyDescent="0.25">
      <c r="B2802" s="50"/>
      <c r="C2802" s="20"/>
      <c r="D2802" s="33"/>
      <c r="E2802" s="9"/>
      <c r="F2802" s="34"/>
      <c r="G2802" s="34"/>
      <c r="H2802" s="34"/>
      <c r="I2802" s="33"/>
      <c r="J2802" s="33"/>
      <c r="K2802" s="51"/>
      <c r="L2802" s="51"/>
      <c r="M2802" s="2"/>
    </row>
    <row r="2803" spans="2:13" x14ac:dyDescent="0.25">
      <c r="B2803" s="50"/>
      <c r="C2803" s="20"/>
      <c r="D2803" s="33"/>
      <c r="E2803" s="9"/>
      <c r="F2803" s="34"/>
      <c r="G2803" s="34"/>
      <c r="H2803" s="34"/>
      <c r="I2803" s="33"/>
      <c r="J2803" s="33"/>
      <c r="K2803" s="51"/>
      <c r="L2803" s="51"/>
      <c r="M2803" s="2"/>
    </row>
    <row r="2804" spans="2:13" x14ac:dyDescent="0.25">
      <c r="B2804" s="50"/>
      <c r="C2804" s="20"/>
      <c r="D2804" s="33"/>
      <c r="E2804" s="9"/>
      <c r="F2804" s="34"/>
      <c r="G2804" s="34"/>
      <c r="H2804" s="34"/>
      <c r="I2804" s="33"/>
      <c r="J2804" s="33"/>
      <c r="K2804" s="51"/>
      <c r="L2804" s="51"/>
      <c r="M2804" s="2"/>
    </row>
    <row r="2805" spans="2:13" x14ac:dyDescent="0.25">
      <c r="B2805" s="50"/>
      <c r="C2805" s="20"/>
      <c r="D2805" s="33"/>
      <c r="E2805" s="9"/>
      <c r="F2805" s="34"/>
      <c r="G2805" s="34"/>
      <c r="H2805" s="34"/>
      <c r="I2805" s="33"/>
      <c r="J2805" s="33"/>
      <c r="K2805" s="51"/>
      <c r="L2805" s="51"/>
      <c r="M2805" s="2"/>
    </row>
    <row r="2806" spans="2:13" x14ac:dyDescent="0.25">
      <c r="B2806" s="50"/>
      <c r="C2806" s="20"/>
      <c r="D2806" s="33"/>
      <c r="E2806" s="9"/>
      <c r="F2806" s="34"/>
      <c r="G2806" s="34"/>
      <c r="H2806" s="34"/>
      <c r="I2806" s="33"/>
      <c r="J2806" s="33"/>
      <c r="K2806" s="51"/>
      <c r="L2806" s="51"/>
      <c r="M2806" s="2"/>
    </row>
    <row r="2807" spans="2:13" x14ac:dyDescent="0.25">
      <c r="B2807" s="50"/>
      <c r="C2807" s="20"/>
      <c r="D2807" s="33"/>
      <c r="E2807" s="9"/>
      <c r="F2807" s="34"/>
      <c r="G2807" s="34"/>
      <c r="H2807" s="34"/>
      <c r="I2807" s="33"/>
      <c r="J2807" s="33"/>
      <c r="K2807" s="51"/>
      <c r="L2807" s="51"/>
      <c r="M2807" s="2"/>
    </row>
    <row r="2808" spans="2:13" x14ac:dyDescent="0.25">
      <c r="B2808" s="50"/>
      <c r="C2808" s="20"/>
      <c r="D2808" s="33"/>
      <c r="E2808" s="9"/>
      <c r="F2808" s="34"/>
      <c r="G2808" s="34"/>
      <c r="H2808" s="34"/>
      <c r="I2808" s="33"/>
      <c r="J2808" s="33"/>
      <c r="K2808" s="51"/>
      <c r="L2808" s="51"/>
      <c r="M2808" s="2"/>
    </row>
    <row r="2809" spans="2:13" x14ac:dyDescent="0.25">
      <c r="B2809" s="50"/>
      <c r="C2809" s="20"/>
      <c r="D2809" s="33"/>
      <c r="E2809" s="9"/>
      <c r="F2809" s="34"/>
      <c r="G2809" s="34"/>
      <c r="H2809" s="34"/>
      <c r="I2809" s="33"/>
      <c r="J2809" s="33"/>
      <c r="K2809" s="51"/>
      <c r="L2809" s="51"/>
      <c r="M2809" s="2"/>
    </row>
    <row r="2810" spans="2:13" x14ac:dyDescent="0.25">
      <c r="B2810" s="50"/>
      <c r="C2810" s="20"/>
      <c r="D2810" s="33"/>
      <c r="E2810" s="9"/>
      <c r="F2810" s="34"/>
      <c r="G2810" s="34"/>
      <c r="H2810" s="34"/>
      <c r="I2810" s="33"/>
      <c r="J2810" s="33"/>
      <c r="K2810" s="51"/>
      <c r="L2810" s="51"/>
      <c r="M2810" s="2"/>
    </row>
    <row r="2811" spans="2:13" x14ac:dyDescent="0.25">
      <c r="B2811" s="50"/>
      <c r="C2811" s="20"/>
      <c r="D2811" s="33"/>
      <c r="E2811" s="9"/>
      <c r="F2811" s="34"/>
      <c r="G2811" s="34"/>
      <c r="H2811" s="34"/>
      <c r="I2811" s="33"/>
      <c r="J2811" s="33"/>
      <c r="K2811" s="51"/>
      <c r="L2811" s="51"/>
      <c r="M2811" s="2"/>
    </row>
    <row r="2812" spans="2:13" x14ac:dyDescent="0.25">
      <c r="B2812" s="50"/>
      <c r="C2812" s="20"/>
      <c r="D2812" s="33"/>
      <c r="E2812" s="9"/>
      <c r="F2812" s="34"/>
      <c r="G2812" s="34"/>
      <c r="H2812" s="34"/>
      <c r="I2812" s="33"/>
      <c r="J2812" s="33"/>
      <c r="K2812" s="51"/>
      <c r="L2812" s="51"/>
      <c r="M2812" s="2"/>
    </row>
    <row r="2813" spans="2:13" x14ac:dyDescent="0.25">
      <c r="B2813" s="50"/>
      <c r="C2813" s="20"/>
      <c r="D2813" s="33"/>
      <c r="E2813" s="9"/>
      <c r="F2813" s="34"/>
      <c r="G2813" s="34"/>
      <c r="H2813" s="34"/>
      <c r="I2813" s="33"/>
      <c r="J2813" s="33"/>
      <c r="K2813" s="51"/>
      <c r="L2813" s="51"/>
      <c r="M2813" s="2"/>
    </row>
    <row r="2814" spans="2:13" x14ac:dyDescent="0.25">
      <c r="B2814" s="50"/>
      <c r="C2814" s="20"/>
      <c r="D2814" s="33"/>
      <c r="E2814" s="9"/>
      <c r="F2814" s="34"/>
      <c r="G2814" s="34"/>
      <c r="H2814" s="34"/>
      <c r="I2814" s="33"/>
      <c r="J2814" s="33"/>
      <c r="K2814" s="51"/>
      <c r="L2814" s="51"/>
      <c r="M2814" s="2"/>
    </row>
    <row r="2815" spans="2:13" x14ac:dyDescent="0.25">
      <c r="B2815" s="50"/>
      <c r="C2815" s="20"/>
      <c r="D2815" s="33"/>
      <c r="E2815" s="9"/>
      <c r="F2815" s="34"/>
      <c r="G2815" s="34"/>
      <c r="H2815" s="34"/>
      <c r="I2815" s="33"/>
      <c r="J2815" s="33"/>
      <c r="K2815" s="51"/>
      <c r="L2815" s="51"/>
      <c r="M2815" s="2"/>
    </row>
    <row r="2816" spans="2:13" x14ac:dyDescent="0.25">
      <c r="B2816" s="50"/>
      <c r="C2816" s="20"/>
      <c r="D2816" s="33"/>
      <c r="E2816" s="9"/>
      <c r="F2816" s="34"/>
      <c r="G2816" s="34"/>
      <c r="H2816" s="34"/>
      <c r="I2816" s="33"/>
      <c r="J2816" s="33"/>
      <c r="K2816" s="51"/>
      <c r="L2816" s="51"/>
      <c r="M2816" s="2"/>
    </row>
    <row r="2817" spans="2:13" x14ac:dyDescent="0.25">
      <c r="B2817" s="50"/>
      <c r="C2817" s="20"/>
      <c r="D2817" s="33"/>
      <c r="E2817" s="9"/>
      <c r="F2817" s="34"/>
      <c r="G2817" s="34"/>
      <c r="H2817" s="34"/>
      <c r="I2817" s="33"/>
      <c r="J2817" s="33"/>
      <c r="K2817" s="51"/>
      <c r="L2817" s="51"/>
      <c r="M2817" s="2"/>
    </row>
    <row r="2818" spans="2:13" x14ac:dyDescent="0.25">
      <c r="B2818" s="50"/>
      <c r="C2818" s="20"/>
      <c r="D2818" s="33"/>
      <c r="E2818" s="9"/>
      <c r="F2818" s="34"/>
      <c r="G2818" s="34"/>
      <c r="H2818" s="34"/>
      <c r="I2818" s="33"/>
      <c r="J2818" s="33"/>
      <c r="K2818" s="51"/>
      <c r="L2818" s="51"/>
      <c r="M2818" s="2"/>
    </row>
    <row r="2819" spans="2:13" x14ac:dyDescent="0.25">
      <c r="B2819" s="50"/>
      <c r="C2819" s="20"/>
      <c r="D2819" s="33"/>
      <c r="E2819" s="9"/>
      <c r="F2819" s="34"/>
      <c r="G2819" s="34"/>
      <c r="H2819" s="34"/>
      <c r="I2819" s="33"/>
      <c r="J2819" s="33"/>
      <c r="K2819" s="51"/>
      <c r="L2819" s="51"/>
      <c r="M2819" s="2"/>
    </row>
    <row r="2820" spans="2:13" x14ac:dyDescent="0.25">
      <c r="B2820" s="50"/>
      <c r="C2820" s="20"/>
      <c r="D2820" s="33"/>
      <c r="E2820" s="9"/>
      <c r="F2820" s="34"/>
      <c r="G2820" s="34"/>
      <c r="H2820" s="34"/>
      <c r="I2820" s="33"/>
      <c r="J2820" s="33"/>
      <c r="K2820" s="51"/>
      <c r="L2820" s="51"/>
      <c r="M2820" s="2"/>
    </row>
    <row r="2821" spans="2:13" x14ac:dyDescent="0.25">
      <c r="B2821" s="50"/>
      <c r="C2821" s="20"/>
      <c r="D2821" s="33"/>
      <c r="E2821" s="9"/>
      <c r="F2821" s="34"/>
      <c r="G2821" s="34"/>
      <c r="H2821" s="34"/>
      <c r="I2821" s="33"/>
      <c r="J2821" s="33"/>
      <c r="K2821" s="51"/>
      <c r="L2821" s="51"/>
      <c r="M2821" s="2"/>
    </row>
    <row r="2822" spans="2:13" x14ac:dyDescent="0.25">
      <c r="B2822" s="50"/>
      <c r="C2822" s="20"/>
      <c r="D2822" s="33"/>
      <c r="E2822" s="9"/>
      <c r="F2822" s="34"/>
      <c r="G2822" s="34"/>
      <c r="H2822" s="34"/>
      <c r="I2822" s="33"/>
      <c r="J2822" s="33"/>
      <c r="K2822" s="51"/>
      <c r="L2822" s="51"/>
      <c r="M2822" s="2"/>
    </row>
    <row r="2823" spans="2:13" x14ac:dyDescent="0.25">
      <c r="B2823" s="50"/>
      <c r="C2823" s="20"/>
      <c r="D2823" s="33"/>
      <c r="E2823" s="9"/>
      <c r="F2823" s="34"/>
      <c r="G2823" s="34"/>
      <c r="H2823" s="34"/>
      <c r="I2823" s="33"/>
      <c r="J2823" s="33"/>
      <c r="K2823" s="51"/>
      <c r="L2823" s="51"/>
      <c r="M2823" s="2"/>
    </row>
    <row r="2824" spans="2:13" x14ac:dyDescent="0.25">
      <c r="B2824" s="50"/>
      <c r="C2824" s="20"/>
      <c r="D2824" s="33"/>
      <c r="E2824" s="9"/>
      <c r="F2824" s="34"/>
      <c r="G2824" s="34"/>
      <c r="H2824" s="34"/>
      <c r="I2824" s="33"/>
      <c r="J2824" s="33"/>
      <c r="K2824" s="51"/>
      <c r="L2824" s="51"/>
      <c r="M2824" s="2"/>
    </row>
    <row r="2825" spans="2:13" x14ac:dyDescent="0.25">
      <c r="B2825" s="50"/>
      <c r="C2825" s="20"/>
      <c r="D2825" s="33"/>
      <c r="E2825" s="9"/>
      <c r="F2825" s="34"/>
      <c r="G2825" s="34"/>
      <c r="H2825" s="34"/>
      <c r="I2825" s="33"/>
      <c r="J2825" s="33"/>
      <c r="K2825" s="51"/>
      <c r="L2825" s="51"/>
      <c r="M2825" s="2"/>
    </row>
    <row r="2826" spans="2:13" x14ac:dyDescent="0.25">
      <c r="B2826" s="50"/>
      <c r="C2826" s="20"/>
      <c r="D2826" s="33"/>
      <c r="E2826" s="9"/>
      <c r="F2826" s="34"/>
      <c r="G2826" s="34"/>
      <c r="H2826" s="34"/>
      <c r="I2826" s="33"/>
      <c r="J2826" s="33"/>
      <c r="K2826" s="51"/>
      <c r="L2826" s="51"/>
      <c r="M2826" s="2"/>
    </row>
    <row r="2827" spans="2:13" x14ac:dyDescent="0.25">
      <c r="B2827" s="50"/>
      <c r="C2827" s="20"/>
      <c r="D2827" s="33"/>
      <c r="E2827" s="9"/>
      <c r="F2827" s="34"/>
      <c r="G2827" s="34"/>
      <c r="H2827" s="34"/>
      <c r="I2827" s="33"/>
      <c r="J2827" s="33"/>
      <c r="K2827" s="51"/>
      <c r="L2827" s="51"/>
      <c r="M2827" s="2"/>
    </row>
    <row r="2828" spans="2:13" x14ac:dyDescent="0.25">
      <c r="B2828" s="50"/>
      <c r="C2828" s="20"/>
      <c r="D2828" s="33"/>
      <c r="E2828" s="9"/>
      <c r="F2828" s="34"/>
      <c r="G2828" s="34"/>
      <c r="H2828" s="34"/>
      <c r="I2828" s="33"/>
      <c r="J2828" s="33"/>
      <c r="K2828" s="51"/>
      <c r="L2828" s="51"/>
      <c r="M2828" s="2"/>
    </row>
    <row r="2829" spans="2:13" x14ac:dyDescent="0.25">
      <c r="B2829" s="50"/>
      <c r="C2829" s="20"/>
      <c r="D2829" s="33"/>
      <c r="E2829" s="9"/>
      <c r="F2829" s="34"/>
      <c r="G2829" s="34"/>
      <c r="H2829" s="34"/>
      <c r="I2829" s="33"/>
      <c r="J2829" s="33"/>
      <c r="K2829" s="51"/>
      <c r="L2829" s="51"/>
      <c r="M2829" s="2"/>
    </row>
    <row r="2830" spans="2:13" x14ac:dyDescent="0.25">
      <c r="B2830" s="50"/>
      <c r="C2830" s="20"/>
      <c r="D2830" s="33"/>
      <c r="E2830" s="9"/>
      <c r="F2830" s="34"/>
      <c r="G2830" s="34"/>
      <c r="H2830" s="34"/>
      <c r="I2830" s="33"/>
      <c r="J2830" s="33"/>
      <c r="K2830" s="51"/>
      <c r="L2830" s="51"/>
      <c r="M2830" s="2"/>
    </row>
    <row r="2831" spans="2:13" x14ac:dyDescent="0.25">
      <c r="B2831" s="50"/>
      <c r="C2831" s="20"/>
      <c r="D2831" s="33"/>
      <c r="E2831" s="9"/>
      <c r="F2831" s="34"/>
      <c r="G2831" s="34"/>
      <c r="H2831" s="34"/>
      <c r="I2831" s="33"/>
      <c r="J2831" s="33"/>
      <c r="K2831" s="51"/>
      <c r="L2831" s="51"/>
      <c r="M2831" s="2"/>
    </row>
    <row r="2832" spans="2:13" x14ac:dyDescent="0.25">
      <c r="B2832" s="50"/>
      <c r="C2832" s="20"/>
      <c r="D2832" s="33"/>
      <c r="E2832" s="9"/>
      <c r="F2832" s="34"/>
      <c r="G2832" s="34"/>
      <c r="H2832" s="34"/>
      <c r="I2832" s="33"/>
      <c r="J2832" s="33"/>
      <c r="K2832" s="51"/>
      <c r="L2832" s="51"/>
      <c r="M2832" s="2"/>
    </row>
    <row r="2833" spans="2:13" x14ac:dyDescent="0.25">
      <c r="B2833" s="50"/>
      <c r="C2833" s="20"/>
      <c r="D2833" s="33"/>
      <c r="E2833" s="9"/>
      <c r="F2833" s="34"/>
      <c r="G2833" s="34"/>
      <c r="H2833" s="34"/>
      <c r="I2833" s="33"/>
      <c r="J2833" s="33"/>
      <c r="K2833" s="51"/>
      <c r="L2833" s="51"/>
      <c r="M2833" s="2"/>
    </row>
    <row r="2834" spans="2:13" x14ac:dyDescent="0.25">
      <c r="B2834" s="50"/>
      <c r="C2834" s="20"/>
      <c r="D2834" s="33"/>
      <c r="E2834" s="9"/>
      <c r="F2834" s="34"/>
      <c r="G2834" s="34"/>
      <c r="H2834" s="34"/>
      <c r="I2834" s="33"/>
      <c r="J2834" s="33"/>
      <c r="K2834" s="51"/>
      <c r="L2834" s="51"/>
      <c r="M2834" s="2"/>
    </row>
    <row r="2835" spans="2:13" x14ac:dyDescent="0.25">
      <c r="B2835" s="50"/>
      <c r="C2835" s="20"/>
      <c r="D2835" s="33"/>
      <c r="E2835" s="9"/>
      <c r="F2835" s="34"/>
      <c r="G2835" s="34"/>
      <c r="H2835" s="34"/>
      <c r="I2835" s="33"/>
      <c r="J2835" s="33"/>
      <c r="K2835" s="51"/>
      <c r="L2835" s="51"/>
      <c r="M2835" s="2"/>
    </row>
    <row r="2836" spans="2:13" x14ac:dyDescent="0.25">
      <c r="B2836" s="50"/>
      <c r="C2836" s="20"/>
      <c r="D2836" s="33"/>
      <c r="E2836" s="9"/>
      <c r="F2836" s="34"/>
      <c r="G2836" s="34"/>
      <c r="H2836" s="34"/>
      <c r="I2836" s="33"/>
      <c r="J2836" s="33"/>
      <c r="K2836" s="51"/>
      <c r="L2836" s="51"/>
      <c r="M2836" s="2"/>
    </row>
    <row r="2837" spans="2:13" x14ac:dyDescent="0.25">
      <c r="B2837" s="50"/>
      <c r="C2837" s="20"/>
      <c r="D2837" s="33"/>
      <c r="E2837" s="9"/>
      <c r="F2837" s="34"/>
      <c r="G2837" s="34"/>
      <c r="H2837" s="34"/>
      <c r="I2837" s="33"/>
      <c r="J2837" s="33"/>
      <c r="K2837" s="51"/>
      <c r="L2837" s="51"/>
      <c r="M2837" s="2"/>
    </row>
    <row r="2838" spans="2:13" x14ac:dyDescent="0.25">
      <c r="B2838" s="50"/>
      <c r="C2838" s="20"/>
      <c r="D2838" s="33"/>
      <c r="E2838" s="9"/>
      <c r="F2838" s="34"/>
      <c r="G2838" s="34"/>
      <c r="H2838" s="34"/>
      <c r="I2838" s="33"/>
      <c r="J2838" s="33"/>
      <c r="K2838" s="51"/>
      <c r="L2838" s="51"/>
      <c r="M2838" s="2"/>
    </row>
    <row r="2839" spans="2:13" x14ac:dyDescent="0.25">
      <c r="B2839" s="50"/>
      <c r="C2839" s="20"/>
      <c r="D2839" s="33"/>
      <c r="E2839" s="9"/>
      <c r="F2839" s="34"/>
      <c r="G2839" s="34"/>
      <c r="H2839" s="34"/>
      <c r="I2839" s="33"/>
      <c r="J2839" s="33"/>
      <c r="K2839" s="51"/>
      <c r="L2839" s="51"/>
      <c r="M2839" s="2"/>
    </row>
    <row r="2840" spans="2:13" x14ac:dyDescent="0.25">
      <c r="B2840" s="50"/>
      <c r="C2840" s="20"/>
      <c r="D2840" s="33"/>
      <c r="E2840" s="9"/>
      <c r="F2840" s="34"/>
      <c r="G2840" s="34"/>
      <c r="H2840" s="34"/>
      <c r="I2840" s="33"/>
      <c r="J2840" s="33"/>
      <c r="K2840" s="51"/>
      <c r="L2840" s="51"/>
      <c r="M2840" s="2"/>
    </row>
    <row r="2841" spans="2:13" x14ac:dyDescent="0.25">
      <c r="B2841" s="50"/>
      <c r="C2841" s="20"/>
      <c r="D2841" s="33"/>
      <c r="E2841" s="9"/>
      <c r="F2841" s="34"/>
      <c r="G2841" s="34"/>
      <c r="H2841" s="34"/>
      <c r="I2841" s="33"/>
      <c r="J2841" s="33"/>
      <c r="K2841" s="51"/>
      <c r="L2841" s="51"/>
      <c r="M2841" s="2"/>
    </row>
    <row r="2842" spans="2:13" x14ac:dyDescent="0.25">
      <c r="B2842" s="50"/>
      <c r="C2842" s="20"/>
      <c r="D2842" s="33"/>
      <c r="E2842" s="9"/>
      <c r="F2842" s="34"/>
      <c r="G2842" s="34"/>
      <c r="H2842" s="34"/>
      <c r="I2842" s="33"/>
      <c r="J2842" s="33"/>
      <c r="K2842" s="51"/>
      <c r="L2842" s="51"/>
      <c r="M2842" s="2"/>
    </row>
    <row r="2843" spans="2:13" x14ac:dyDescent="0.25">
      <c r="B2843" s="50"/>
      <c r="C2843" s="20"/>
      <c r="D2843" s="33"/>
      <c r="E2843" s="9"/>
      <c r="F2843" s="34"/>
      <c r="G2843" s="34"/>
      <c r="H2843" s="34"/>
      <c r="I2843" s="33"/>
      <c r="J2843" s="33"/>
      <c r="K2843" s="51"/>
      <c r="L2843" s="51"/>
      <c r="M2843" s="2"/>
    </row>
    <row r="2844" spans="2:13" x14ac:dyDescent="0.25">
      <c r="B2844" s="50"/>
      <c r="C2844" s="20"/>
      <c r="D2844" s="33"/>
      <c r="E2844" s="9"/>
      <c r="F2844" s="34"/>
      <c r="G2844" s="34"/>
      <c r="H2844" s="34"/>
      <c r="I2844" s="33"/>
      <c r="J2844" s="33"/>
      <c r="K2844" s="51"/>
      <c r="L2844" s="51"/>
      <c r="M2844" s="2"/>
    </row>
    <row r="2845" spans="2:13" x14ac:dyDescent="0.25">
      <c r="B2845" s="50"/>
      <c r="C2845" s="20"/>
      <c r="D2845" s="33"/>
      <c r="E2845" s="9"/>
      <c r="F2845" s="34"/>
      <c r="G2845" s="34"/>
      <c r="H2845" s="34"/>
      <c r="I2845" s="33"/>
      <c r="J2845" s="33"/>
      <c r="K2845" s="51"/>
      <c r="L2845" s="51"/>
      <c r="M2845" s="2"/>
    </row>
    <row r="2846" spans="2:13" x14ac:dyDescent="0.25">
      <c r="B2846" s="50"/>
      <c r="C2846" s="20"/>
      <c r="D2846" s="33"/>
      <c r="E2846" s="9"/>
      <c r="F2846" s="34"/>
      <c r="G2846" s="34"/>
      <c r="H2846" s="34"/>
      <c r="I2846" s="33"/>
      <c r="J2846" s="33"/>
      <c r="K2846" s="51"/>
      <c r="L2846" s="51"/>
      <c r="M2846" s="2"/>
    </row>
    <row r="2847" spans="2:13" x14ac:dyDescent="0.25">
      <c r="B2847" s="50"/>
      <c r="C2847" s="20"/>
      <c r="D2847" s="33"/>
      <c r="E2847" s="9"/>
      <c r="F2847" s="34"/>
      <c r="G2847" s="34"/>
      <c r="H2847" s="34"/>
      <c r="I2847" s="33"/>
      <c r="J2847" s="33"/>
      <c r="K2847" s="51"/>
      <c r="L2847" s="51"/>
      <c r="M2847" s="2"/>
    </row>
    <row r="2848" spans="2:13" x14ac:dyDescent="0.25">
      <c r="B2848" s="50"/>
      <c r="C2848" s="20"/>
      <c r="D2848" s="33"/>
      <c r="E2848" s="9"/>
      <c r="F2848" s="34"/>
      <c r="G2848" s="34"/>
      <c r="H2848" s="34"/>
      <c r="I2848" s="33"/>
      <c r="J2848" s="33"/>
      <c r="K2848" s="51"/>
      <c r="L2848" s="51"/>
      <c r="M2848" s="2"/>
    </row>
    <row r="2849" spans="2:13" x14ac:dyDescent="0.25">
      <c r="B2849" s="50"/>
      <c r="C2849" s="20"/>
      <c r="D2849" s="33"/>
      <c r="E2849" s="9"/>
      <c r="F2849" s="34"/>
      <c r="G2849" s="34"/>
      <c r="H2849" s="34"/>
      <c r="I2849" s="33"/>
      <c r="J2849" s="33"/>
      <c r="K2849" s="51"/>
      <c r="L2849" s="51"/>
      <c r="M2849" s="2"/>
    </row>
    <row r="2850" spans="2:13" x14ac:dyDescent="0.25">
      <c r="B2850" s="50"/>
      <c r="C2850" s="20"/>
      <c r="D2850" s="33"/>
      <c r="E2850" s="9"/>
      <c r="F2850" s="34"/>
      <c r="G2850" s="34"/>
      <c r="H2850" s="34"/>
      <c r="I2850" s="33"/>
      <c r="J2850" s="33"/>
      <c r="K2850" s="51"/>
      <c r="L2850" s="51"/>
      <c r="M2850" s="2"/>
    </row>
    <row r="2851" spans="2:13" x14ac:dyDescent="0.25">
      <c r="B2851" s="50"/>
      <c r="C2851" s="20"/>
      <c r="D2851" s="33"/>
      <c r="E2851" s="9"/>
      <c r="F2851" s="34"/>
      <c r="G2851" s="34"/>
      <c r="H2851" s="34"/>
      <c r="I2851" s="33"/>
      <c r="J2851" s="33"/>
      <c r="K2851" s="51"/>
      <c r="L2851" s="51"/>
      <c r="M2851" s="2"/>
    </row>
    <row r="2852" spans="2:13" x14ac:dyDescent="0.25">
      <c r="B2852" s="50"/>
      <c r="C2852" s="20"/>
      <c r="D2852" s="33"/>
      <c r="E2852" s="9"/>
      <c r="F2852" s="34"/>
      <c r="G2852" s="34"/>
      <c r="H2852" s="34"/>
      <c r="I2852" s="33"/>
      <c r="J2852" s="33"/>
      <c r="K2852" s="51"/>
      <c r="L2852" s="51"/>
      <c r="M2852" s="2"/>
    </row>
    <row r="2853" spans="2:13" x14ac:dyDescent="0.25">
      <c r="B2853" s="50"/>
      <c r="C2853" s="20"/>
      <c r="D2853" s="33"/>
      <c r="E2853" s="9"/>
      <c r="F2853" s="34"/>
      <c r="G2853" s="34"/>
      <c r="H2853" s="34"/>
      <c r="I2853" s="33"/>
      <c r="J2853" s="33"/>
      <c r="K2853" s="51"/>
      <c r="L2853" s="51"/>
      <c r="M2853" s="2"/>
    </row>
    <row r="2854" spans="2:13" x14ac:dyDescent="0.25">
      <c r="B2854" s="50"/>
      <c r="C2854" s="20"/>
      <c r="D2854" s="33"/>
      <c r="E2854" s="9"/>
      <c r="F2854" s="34"/>
      <c r="G2854" s="34"/>
      <c r="H2854" s="34"/>
      <c r="I2854" s="33"/>
      <c r="J2854" s="33"/>
      <c r="K2854" s="51"/>
      <c r="L2854" s="51"/>
      <c r="M2854" s="2"/>
    </row>
    <row r="2855" spans="2:13" x14ac:dyDescent="0.25">
      <c r="B2855" s="50"/>
      <c r="C2855" s="20"/>
      <c r="D2855" s="33"/>
      <c r="E2855" s="9"/>
      <c r="F2855" s="34"/>
      <c r="G2855" s="34"/>
      <c r="H2855" s="34"/>
      <c r="I2855" s="33"/>
      <c r="J2855" s="33"/>
      <c r="K2855" s="51"/>
      <c r="L2855" s="51"/>
      <c r="M2855" s="2"/>
    </row>
    <row r="2856" spans="2:13" x14ac:dyDescent="0.25">
      <c r="B2856" s="50"/>
      <c r="C2856" s="20"/>
      <c r="D2856" s="33"/>
      <c r="E2856" s="9"/>
      <c r="F2856" s="34"/>
      <c r="G2856" s="34"/>
      <c r="H2856" s="34"/>
      <c r="I2856" s="33"/>
      <c r="J2856" s="33"/>
      <c r="K2856" s="51"/>
      <c r="L2856" s="51"/>
      <c r="M2856" s="2"/>
    </row>
    <row r="2857" spans="2:13" x14ac:dyDescent="0.25">
      <c r="B2857" s="50"/>
      <c r="C2857" s="20"/>
      <c r="D2857" s="33"/>
      <c r="E2857" s="9"/>
      <c r="F2857" s="34"/>
      <c r="G2857" s="34"/>
      <c r="H2857" s="34"/>
      <c r="I2857" s="33"/>
      <c r="J2857" s="33"/>
      <c r="K2857" s="51"/>
      <c r="L2857" s="51"/>
      <c r="M2857" s="2"/>
    </row>
    <row r="2858" spans="2:13" x14ac:dyDescent="0.25">
      <c r="B2858" s="50"/>
      <c r="C2858" s="20"/>
      <c r="D2858" s="33"/>
      <c r="E2858" s="9"/>
      <c r="F2858" s="34"/>
      <c r="G2858" s="34"/>
      <c r="H2858" s="34"/>
      <c r="I2858" s="33"/>
      <c r="J2858" s="33"/>
      <c r="K2858" s="51"/>
      <c r="L2858" s="51"/>
      <c r="M2858" s="2"/>
    </row>
    <row r="2859" spans="2:13" x14ac:dyDescent="0.25">
      <c r="B2859" s="50"/>
      <c r="C2859" s="20"/>
      <c r="D2859" s="33"/>
      <c r="E2859" s="9"/>
      <c r="F2859" s="34"/>
      <c r="G2859" s="34"/>
      <c r="H2859" s="34"/>
      <c r="I2859" s="33"/>
      <c r="J2859" s="33"/>
      <c r="K2859" s="51"/>
      <c r="L2859" s="51"/>
      <c r="M2859" s="2"/>
    </row>
    <row r="2860" spans="2:13" x14ac:dyDescent="0.25">
      <c r="B2860" s="50"/>
      <c r="C2860" s="20"/>
      <c r="D2860" s="33"/>
      <c r="E2860" s="9"/>
      <c r="F2860" s="34"/>
      <c r="G2860" s="34"/>
      <c r="H2860" s="34"/>
      <c r="I2860" s="33"/>
      <c r="J2860" s="33"/>
      <c r="K2860" s="51"/>
      <c r="L2860" s="51"/>
      <c r="M2860" s="2"/>
    </row>
    <row r="2861" spans="2:13" x14ac:dyDescent="0.25">
      <c r="B2861" s="50"/>
      <c r="C2861" s="20"/>
      <c r="D2861" s="33"/>
      <c r="E2861" s="9"/>
      <c r="F2861" s="34"/>
      <c r="G2861" s="34"/>
      <c r="H2861" s="34"/>
      <c r="I2861" s="33"/>
      <c r="J2861" s="33"/>
      <c r="K2861" s="51"/>
      <c r="L2861" s="51"/>
      <c r="M2861" s="2"/>
    </row>
    <row r="2862" spans="2:13" x14ac:dyDescent="0.25">
      <c r="B2862" s="50"/>
      <c r="C2862" s="20"/>
      <c r="D2862" s="33"/>
      <c r="E2862" s="9"/>
      <c r="F2862" s="34"/>
      <c r="G2862" s="34"/>
      <c r="H2862" s="34"/>
      <c r="I2862" s="33"/>
      <c r="J2862" s="33"/>
      <c r="K2862" s="51"/>
      <c r="L2862" s="51"/>
      <c r="M2862" s="2"/>
    </row>
    <row r="2863" spans="2:13" x14ac:dyDescent="0.25">
      <c r="B2863" s="50"/>
      <c r="C2863" s="20"/>
      <c r="D2863" s="33"/>
      <c r="E2863" s="9"/>
      <c r="F2863" s="34"/>
      <c r="G2863" s="34"/>
      <c r="H2863" s="34"/>
      <c r="I2863" s="33"/>
      <c r="J2863" s="33"/>
      <c r="K2863" s="51"/>
      <c r="L2863" s="51"/>
      <c r="M2863" s="2"/>
    </row>
    <row r="2864" spans="2:13" x14ac:dyDescent="0.25">
      <c r="B2864" s="50"/>
      <c r="C2864" s="20"/>
      <c r="D2864" s="33"/>
      <c r="E2864" s="9"/>
      <c r="F2864" s="34"/>
      <c r="G2864" s="34"/>
      <c r="H2864" s="34"/>
      <c r="I2864" s="33"/>
      <c r="J2864" s="33"/>
      <c r="K2864" s="51"/>
      <c r="L2864" s="51"/>
      <c r="M2864" s="2"/>
    </row>
    <row r="2865" spans="2:13" x14ac:dyDescent="0.25">
      <c r="B2865" s="50"/>
      <c r="C2865" s="20"/>
      <c r="D2865" s="33"/>
      <c r="E2865" s="9"/>
      <c r="F2865" s="34"/>
      <c r="G2865" s="34"/>
      <c r="H2865" s="34"/>
      <c r="I2865" s="33"/>
      <c r="J2865" s="33"/>
      <c r="K2865" s="51"/>
      <c r="L2865" s="51"/>
      <c r="M2865" s="2"/>
    </row>
    <row r="2866" spans="2:13" x14ac:dyDescent="0.25">
      <c r="B2866" s="50"/>
      <c r="C2866" s="20"/>
      <c r="D2866" s="33"/>
      <c r="E2866" s="9"/>
      <c r="F2866" s="34"/>
      <c r="G2866" s="34"/>
      <c r="H2866" s="34"/>
      <c r="I2866" s="33"/>
      <c r="J2866" s="33"/>
      <c r="K2866" s="51"/>
      <c r="L2866" s="51"/>
      <c r="M2866" s="2"/>
    </row>
    <row r="2867" spans="2:13" x14ac:dyDescent="0.25">
      <c r="B2867" s="50"/>
      <c r="C2867" s="20"/>
      <c r="D2867" s="33"/>
      <c r="E2867" s="9"/>
      <c r="F2867" s="34"/>
      <c r="G2867" s="34"/>
      <c r="H2867" s="34"/>
      <c r="I2867" s="33"/>
      <c r="J2867" s="33"/>
      <c r="K2867" s="51"/>
      <c r="L2867" s="51"/>
      <c r="M2867" s="2"/>
    </row>
    <row r="2868" spans="2:13" x14ac:dyDescent="0.25">
      <c r="B2868" s="50"/>
      <c r="C2868" s="20"/>
      <c r="D2868" s="33"/>
      <c r="E2868" s="9"/>
      <c r="F2868" s="34"/>
      <c r="G2868" s="34"/>
      <c r="H2868" s="34"/>
      <c r="I2868" s="33"/>
      <c r="J2868" s="33"/>
      <c r="K2868" s="51"/>
      <c r="L2868" s="51"/>
      <c r="M2868" s="2"/>
    </row>
    <row r="2869" spans="2:13" x14ac:dyDescent="0.25">
      <c r="B2869" s="50"/>
      <c r="C2869" s="20"/>
      <c r="D2869" s="33"/>
      <c r="E2869" s="9"/>
      <c r="F2869" s="34"/>
      <c r="G2869" s="34"/>
      <c r="H2869" s="34"/>
      <c r="I2869" s="33"/>
      <c r="J2869" s="33"/>
      <c r="K2869" s="51"/>
      <c r="L2869" s="51"/>
      <c r="M2869" s="2"/>
    </row>
    <row r="2870" spans="2:13" x14ac:dyDescent="0.25">
      <c r="B2870" s="50"/>
      <c r="C2870" s="20"/>
      <c r="D2870" s="33"/>
      <c r="E2870" s="9"/>
      <c r="F2870" s="34"/>
      <c r="G2870" s="34"/>
      <c r="H2870" s="34"/>
      <c r="I2870" s="33"/>
      <c r="J2870" s="33"/>
      <c r="K2870" s="51"/>
      <c r="L2870" s="51"/>
      <c r="M2870" s="2"/>
    </row>
    <row r="2871" spans="2:13" x14ac:dyDescent="0.25">
      <c r="B2871" s="50"/>
      <c r="C2871" s="20"/>
      <c r="D2871" s="33"/>
      <c r="E2871" s="9"/>
      <c r="F2871" s="34"/>
      <c r="G2871" s="34"/>
      <c r="H2871" s="34"/>
      <c r="I2871" s="33"/>
      <c r="J2871" s="33"/>
      <c r="K2871" s="51"/>
      <c r="L2871" s="51"/>
      <c r="M2871" s="2"/>
    </row>
    <row r="2872" spans="2:13" x14ac:dyDescent="0.25">
      <c r="B2872" s="50"/>
      <c r="C2872" s="20"/>
      <c r="D2872" s="33"/>
      <c r="E2872" s="9"/>
      <c r="F2872" s="34"/>
      <c r="G2872" s="34"/>
      <c r="H2872" s="34"/>
      <c r="I2872" s="33"/>
      <c r="J2872" s="33"/>
      <c r="K2872" s="51"/>
      <c r="L2872" s="51"/>
      <c r="M2872" s="2"/>
    </row>
    <row r="2873" spans="2:13" x14ac:dyDescent="0.25">
      <c r="B2873" s="50"/>
      <c r="C2873" s="20"/>
      <c r="D2873" s="33"/>
      <c r="E2873" s="9"/>
      <c r="F2873" s="34"/>
      <c r="G2873" s="34"/>
      <c r="H2873" s="34"/>
      <c r="I2873" s="33"/>
      <c r="J2873" s="33"/>
      <c r="K2873" s="51"/>
      <c r="L2873" s="51"/>
      <c r="M2873" s="2"/>
    </row>
    <row r="2874" spans="2:13" x14ac:dyDescent="0.25">
      <c r="B2874" s="50"/>
      <c r="C2874" s="20"/>
      <c r="D2874" s="33"/>
      <c r="E2874" s="9"/>
      <c r="F2874" s="34"/>
      <c r="G2874" s="34"/>
      <c r="H2874" s="34"/>
      <c r="I2874" s="33"/>
      <c r="J2874" s="33"/>
      <c r="K2874" s="51"/>
      <c r="L2874" s="51"/>
      <c r="M2874" s="2"/>
    </row>
    <row r="2875" spans="2:13" x14ac:dyDescent="0.25">
      <c r="B2875" s="50"/>
      <c r="C2875" s="20"/>
      <c r="D2875" s="33"/>
      <c r="E2875" s="9"/>
      <c r="F2875" s="34"/>
      <c r="G2875" s="34"/>
      <c r="H2875" s="34"/>
      <c r="I2875" s="33"/>
      <c r="J2875" s="33"/>
      <c r="K2875" s="51"/>
      <c r="L2875" s="51"/>
      <c r="M2875" s="2"/>
    </row>
    <row r="2876" spans="2:13" x14ac:dyDescent="0.25">
      <c r="B2876" s="50"/>
      <c r="C2876" s="20"/>
      <c r="D2876" s="33"/>
      <c r="E2876" s="9"/>
      <c r="F2876" s="34"/>
      <c r="G2876" s="34"/>
      <c r="H2876" s="34"/>
      <c r="I2876" s="33"/>
      <c r="J2876" s="33"/>
      <c r="K2876" s="51"/>
      <c r="L2876" s="51"/>
      <c r="M2876" s="2"/>
    </row>
    <row r="2877" spans="2:13" x14ac:dyDescent="0.25">
      <c r="B2877" s="50"/>
      <c r="C2877" s="20"/>
      <c r="D2877" s="33"/>
      <c r="E2877" s="9"/>
      <c r="F2877" s="34"/>
      <c r="G2877" s="34"/>
      <c r="H2877" s="34"/>
      <c r="I2877" s="33"/>
      <c r="J2877" s="33"/>
      <c r="K2877" s="51"/>
      <c r="L2877" s="51"/>
      <c r="M2877" s="2"/>
    </row>
    <row r="2878" spans="2:13" x14ac:dyDescent="0.25">
      <c r="B2878" s="50"/>
      <c r="C2878" s="20"/>
      <c r="D2878" s="33"/>
      <c r="E2878" s="9"/>
      <c r="F2878" s="34"/>
      <c r="G2878" s="34"/>
      <c r="H2878" s="34"/>
      <c r="I2878" s="33"/>
      <c r="J2878" s="33"/>
      <c r="K2878" s="51"/>
      <c r="L2878" s="51"/>
      <c r="M2878" s="2"/>
    </row>
    <row r="2879" spans="2:13" x14ac:dyDescent="0.25">
      <c r="B2879" s="50"/>
      <c r="C2879" s="20"/>
      <c r="D2879" s="33"/>
      <c r="E2879" s="9"/>
      <c r="F2879" s="34"/>
      <c r="G2879" s="34"/>
      <c r="H2879" s="34"/>
      <c r="I2879" s="33"/>
      <c r="J2879" s="33"/>
      <c r="K2879" s="51"/>
      <c r="L2879" s="51"/>
      <c r="M2879" s="2"/>
    </row>
    <row r="2880" spans="2:13" x14ac:dyDescent="0.25">
      <c r="B2880" s="50"/>
      <c r="C2880" s="20"/>
      <c r="D2880" s="33"/>
      <c r="E2880" s="9"/>
      <c r="F2880" s="34"/>
      <c r="G2880" s="34"/>
      <c r="H2880" s="34"/>
      <c r="I2880" s="33"/>
      <c r="J2880" s="33"/>
      <c r="K2880" s="51"/>
      <c r="L2880" s="51"/>
      <c r="M2880" s="2"/>
    </row>
    <row r="2881" spans="2:13" x14ac:dyDescent="0.25">
      <c r="B2881" s="50"/>
      <c r="C2881" s="20"/>
      <c r="D2881" s="33"/>
      <c r="E2881" s="9"/>
      <c r="F2881" s="34"/>
      <c r="G2881" s="34"/>
      <c r="H2881" s="34"/>
      <c r="I2881" s="33"/>
      <c r="J2881" s="33"/>
      <c r="K2881" s="51"/>
      <c r="L2881" s="51"/>
      <c r="M2881" s="2"/>
    </row>
    <row r="2882" spans="2:13" x14ac:dyDescent="0.25">
      <c r="B2882" s="50"/>
      <c r="C2882" s="20"/>
      <c r="D2882" s="33"/>
      <c r="E2882" s="9"/>
      <c r="F2882" s="34"/>
      <c r="G2882" s="34"/>
      <c r="H2882" s="34"/>
      <c r="I2882" s="33"/>
      <c r="J2882" s="33"/>
      <c r="K2882" s="51"/>
      <c r="L2882" s="51"/>
      <c r="M2882" s="2"/>
    </row>
    <row r="2883" spans="2:13" x14ac:dyDescent="0.25">
      <c r="B2883" s="50"/>
      <c r="C2883" s="20"/>
      <c r="D2883" s="33"/>
      <c r="E2883" s="9"/>
      <c r="F2883" s="34"/>
      <c r="G2883" s="34"/>
      <c r="H2883" s="34"/>
      <c r="I2883" s="33"/>
      <c r="J2883" s="33"/>
      <c r="K2883" s="51"/>
      <c r="L2883" s="51"/>
      <c r="M2883" s="2"/>
    </row>
    <row r="2884" spans="2:13" x14ac:dyDescent="0.25">
      <c r="B2884" s="50"/>
      <c r="C2884" s="20"/>
      <c r="D2884" s="33"/>
      <c r="E2884" s="9"/>
      <c r="F2884" s="34"/>
      <c r="G2884" s="34"/>
      <c r="H2884" s="34"/>
      <c r="I2884" s="33"/>
      <c r="J2884" s="33"/>
      <c r="K2884" s="51"/>
      <c r="L2884" s="51"/>
      <c r="M2884" s="2"/>
    </row>
    <row r="2885" spans="2:13" x14ac:dyDescent="0.25">
      <c r="B2885" s="50"/>
      <c r="C2885" s="20"/>
      <c r="D2885" s="33"/>
      <c r="E2885" s="9"/>
      <c r="F2885" s="34"/>
      <c r="G2885" s="34"/>
      <c r="H2885" s="34"/>
      <c r="I2885" s="33"/>
      <c r="J2885" s="33"/>
      <c r="K2885" s="51"/>
      <c r="L2885" s="51"/>
      <c r="M2885" s="2"/>
    </row>
    <row r="2886" spans="2:13" x14ac:dyDescent="0.25">
      <c r="B2886" s="50"/>
      <c r="C2886" s="20"/>
      <c r="D2886" s="33"/>
      <c r="E2886" s="9"/>
      <c r="F2886" s="34"/>
      <c r="G2886" s="34"/>
      <c r="H2886" s="34"/>
      <c r="I2886" s="33"/>
      <c r="J2886" s="33"/>
      <c r="K2886" s="51"/>
      <c r="L2886" s="51"/>
      <c r="M2886" s="2"/>
    </row>
    <row r="2887" spans="2:13" x14ac:dyDescent="0.25">
      <c r="B2887" s="50"/>
      <c r="C2887" s="20"/>
      <c r="D2887" s="33"/>
      <c r="E2887" s="9"/>
      <c r="F2887" s="34"/>
      <c r="G2887" s="34"/>
      <c r="H2887" s="34"/>
      <c r="I2887" s="33"/>
      <c r="J2887" s="33"/>
      <c r="K2887" s="51"/>
      <c r="L2887" s="51"/>
      <c r="M2887" s="2"/>
    </row>
    <row r="2888" spans="2:13" x14ac:dyDescent="0.25">
      <c r="B2888" s="50"/>
      <c r="C2888" s="20"/>
      <c r="D2888" s="33"/>
      <c r="E2888" s="9"/>
      <c r="F2888" s="34"/>
      <c r="G2888" s="34"/>
      <c r="H2888" s="34"/>
      <c r="I2888" s="33"/>
      <c r="J2888" s="33"/>
      <c r="K2888" s="51"/>
      <c r="L2888" s="51"/>
      <c r="M2888" s="2"/>
    </row>
    <row r="2889" spans="2:13" x14ac:dyDescent="0.25">
      <c r="B2889" s="50"/>
      <c r="C2889" s="20"/>
      <c r="D2889" s="33"/>
      <c r="E2889" s="9"/>
      <c r="F2889" s="34"/>
      <c r="G2889" s="34"/>
      <c r="H2889" s="34"/>
      <c r="I2889" s="33"/>
      <c r="J2889" s="33"/>
      <c r="K2889" s="51"/>
      <c r="L2889" s="51"/>
      <c r="M2889" s="2"/>
    </row>
    <row r="2890" spans="2:13" x14ac:dyDescent="0.25">
      <c r="B2890" s="50"/>
      <c r="C2890" s="20"/>
      <c r="D2890" s="33"/>
      <c r="E2890" s="9"/>
      <c r="F2890" s="34"/>
      <c r="G2890" s="34"/>
      <c r="H2890" s="34"/>
      <c r="I2890" s="33"/>
      <c r="J2890" s="33"/>
      <c r="K2890" s="51"/>
      <c r="L2890" s="51"/>
      <c r="M2890" s="2"/>
    </row>
    <row r="2891" spans="2:13" x14ac:dyDescent="0.25">
      <c r="B2891" s="50"/>
      <c r="C2891" s="20"/>
      <c r="D2891" s="33"/>
      <c r="E2891" s="9"/>
      <c r="F2891" s="34"/>
      <c r="G2891" s="34"/>
      <c r="H2891" s="34"/>
      <c r="I2891" s="33"/>
      <c r="J2891" s="33"/>
      <c r="K2891" s="51"/>
      <c r="L2891" s="51"/>
      <c r="M2891" s="2"/>
    </row>
    <row r="2892" spans="2:13" x14ac:dyDescent="0.25">
      <c r="B2892" s="50"/>
      <c r="C2892" s="20"/>
      <c r="D2892" s="33"/>
      <c r="E2892" s="9"/>
      <c r="F2892" s="34"/>
      <c r="G2892" s="34"/>
      <c r="H2892" s="34"/>
      <c r="I2892" s="33"/>
      <c r="J2892" s="33"/>
      <c r="K2892" s="51"/>
      <c r="L2892" s="51"/>
      <c r="M2892" s="2"/>
    </row>
    <row r="2893" spans="2:13" x14ac:dyDescent="0.25">
      <c r="B2893" s="50"/>
      <c r="C2893" s="20"/>
      <c r="D2893" s="33"/>
      <c r="E2893" s="9"/>
      <c r="F2893" s="34"/>
      <c r="G2893" s="34"/>
      <c r="H2893" s="34"/>
      <c r="I2893" s="33"/>
      <c r="J2893" s="33"/>
      <c r="K2893" s="51"/>
      <c r="L2893" s="51"/>
      <c r="M2893" s="2"/>
    </row>
    <row r="2894" spans="2:13" x14ac:dyDescent="0.25">
      <c r="B2894" s="50"/>
      <c r="C2894" s="20"/>
      <c r="D2894" s="33"/>
      <c r="E2894" s="9"/>
      <c r="F2894" s="34"/>
      <c r="G2894" s="34"/>
      <c r="H2894" s="34"/>
      <c r="I2894" s="33"/>
      <c r="J2894" s="33"/>
      <c r="K2894" s="51"/>
      <c r="L2894" s="51"/>
      <c r="M2894" s="2"/>
    </row>
    <row r="2895" spans="2:13" x14ac:dyDescent="0.25">
      <c r="B2895" s="50"/>
      <c r="C2895" s="20"/>
      <c r="D2895" s="33"/>
      <c r="E2895" s="9"/>
      <c r="F2895" s="34"/>
      <c r="G2895" s="34"/>
      <c r="H2895" s="34"/>
      <c r="I2895" s="33"/>
      <c r="J2895" s="33"/>
      <c r="K2895" s="51"/>
      <c r="L2895" s="51"/>
      <c r="M2895" s="2"/>
    </row>
    <row r="2896" spans="2:13" x14ac:dyDescent="0.25">
      <c r="B2896" s="50"/>
      <c r="C2896" s="20"/>
      <c r="D2896" s="33"/>
      <c r="E2896" s="9"/>
      <c r="F2896" s="34"/>
      <c r="G2896" s="34"/>
      <c r="H2896" s="34"/>
      <c r="I2896" s="33"/>
      <c r="J2896" s="33"/>
      <c r="K2896" s="51"/>
      <c r="L2896" s="51"/>
      <c r="M2896" s="2"/>
    </row>
    <row r="2897" spans="2:13" x14ac:dyDescent="0.25">
      <c r="B2897" s="50"/>
      <c r="C2897" s="20"/>
      <c r="D2897" s="33"/>
      <c r="E2897" s="9"/>
      <c r="F2897" s="34"/>
      <c r="G2897" s="34"/>
      <c r="H2897" s="34"/>
      <c r="I2897" s="33"/>
      <c r="J2897" s="33"/>
      <c r="K2897" s="51"/>
      <c r="L2897" s="51"/>
      <c r="M2897" s="2"/>
    </row>
    <row r="2898" spans="2:13" x14ac:dyDescent="0.25">
      <c r="B2898" s="50"/>
      <c r="C2898" s="20"/>
      <c r="D2898" s="33"/>
      <c r="E2898" s="9"/>
      <c r="F2898" s="34"/>
      <c r="G2898" s="34"/>
      <c r="H2898" s="34"/>
      <c r="I2898" s="33"/>
      <c r="J2898" s="33"/>
      <c r="K2898" s="51"/>
      <c r="L2898" s="51"/>
      <c r="M2898" s="2"/>
    </row>
    <row r="2899" spans="2:13" x14ac:dyDescent="0.25">
      <c r="B2899" s="50"/>
      <c r="C2899" s="20"/>
      <c r="D2899" s="33"/>
      <c r="E2899" s="9"/>
      <c r="F2899" s="34"/>
      <c r="G2899" s="34"/>
      <c r="H2899" s="34"/>
      <c r="I2899" s="33"/>
      <c r="J2899" s="33"/>
      <c r="K2899" s="51"/>
      <c r="L2899" s="51"/>
      <c r="M2899" s="2"/>
    </row>
    <row r="2900" spans="2:13" x14ac:dyDescent="0.25">
      <c r="B2900" s="50"/>
      <c r="C2900" s="20"/>
      <c r="D2900" s="33"/>
      <c r="E2900" s="9"/>
      <c r="F2900" s="34"/>
      <c r="G2900" s="34"/>
      <c r="H2900" s="34"/>
      <c r="I2900" s="33"/>
      <c r="J2900" s="33"/>
      <c r="K2900" s="51"/>
      <c r="L2900" s="51"/>
      <c r="M2900" s="2"/>
    </row>
    <row r="2901" spans="2:13" x14ac:dyDescent="0.25">
      <c r="B2901" s="50"/>
      <c r="C2901" s="20"/>
      <c r="D2901" s="33"/>
      <c r="E2901" s="9"/>
      <c r="F2901" s="34"/>
      <c r="G2901" s="34"/>
      <c r="H2901" s="34"/>
      <c r="I2901" s="33"/>
      <c r="J2901" s="33"/>
      <c r="K2901" s="51"/>
      <c r="L2901" s="51"/>
      <c r="M2901" s="2"/>
    </row>
    <row r="2902" spans="2:13" x14ac:dyDescent="0.25">
      <c r="B2902" s="50"/>
      <c r="C2902" s="20"/>
      <c r="D2902" s="33"/>
      <c r="E2902" s="9"/>
      <c r="F2902" s="34"/>
      <c r="G2902" s="34"/>
      <c r="H2902" s="34"/>
      <c r="I2902" s="33"/>
      <c r="J2902" s="33"/>
      <c r="K2902" s="51"/>
      <c r="L2902" s="51"/>
      <c r="M2902" s="2"/>
    </row>
    <row r="2903" spans="2:13" x14ac:dyDescent="0.25">
      <c r="B2903" s="50"/>
      <c r="C2903" s="20"/>
      <c r="D2903" s="33"/>
      <c r="E2903" s="9"/>
      <c r="F2903" s="34"/>
      <c r="G2903" s="34"/>
      <c r="H2903" s="34"/>
      <c r="I2903" s="33"/>
      <c r="J2903" s="33"/>
      <c r="K2903" s="51"/>
      <c r="L2903" s="51"/>
      <c r="M2903" s="2"/>
    </row>
    <row r="2904" spans="2:13" x14ac:dyDescent="0.25">
      <c r="B2904" s="50"/>
      <c r="C2904" s="20"/>
      <c r="D2904" s="33"/>
      <c r="E2904" s="9"/>
      <c r="F2904" s="34"/>
      <c r="G2904" s="34"/>
      <c r="H2904" s="34"/>
      <c r="I2904" s="33"/>
      <c r="J2904" s="33"/>
      <c r="K2904" s="51"/>
      <c r="L2904" s="51"/>
      <c r="M2904" s="2"/>
    </row>
    <row r="2905" spans="2:13" x14ac:dyDescent="0.25">
      <c r="B2905" s="50"/>
      <c r="C2905" s="20"/>
      <c r="D2905" s="33"/>
      <c r="E2905" s="9"/>
      <c r="F2905" s="34"/>
      <c r="G2905" s="34"/>
      <c r="H2905" s="34"/>
      <c r="I2905" s="33"/>
      <c r="J2905" s="33"/>
      <c r="K2905" s="51"/>
      <c r="L2905" s="51"/>
      <c r="M2905" s="2"/>
    </row>
    <row r="2906" spans="2:13" x14ac:dyDescent="0.25">
      <c r="B2906" s="50"/>
      <c r="C2906" s="20"/>
      <c r="D2906" s="33"/>
      <c r="E2906" s="9"/>
      <c r="F2906" s="34"/>
      <c r="G2906" s="34"/>
      <c r="H2906" s="34"/>
      <c r="I2906" s="33"/>
      <c r="J2906" s="33"/>
      <c r="K2906" s="51"/>
      <c r="L2906" s="51"/>
      <c r="M2906" s="2"/>
    </row>
    <row r="2907" spans="2:13" x14ac:dyDescent="0.25">
      <c r="B2907" s="50"/>
      <c r="C2907" s="20"/>
      <c r="D2907" s="33"/>
      <c r="E2907" s="9"/>
      <c r="F2907" s="34"/>
      <c r="G2907" s="34"/>
      <c r="H2907" s="34"/>
      <c r="I2907" s="33"/>
      <c r="J2907" s="33"/>
      <c r="K2907" s="51"/>
      <c r="L2907" s="51"/>
      <c r="M2907" s="2"/>
    </row>
    <row r="2908" spans="2:13" x14ac:dyDescent="0.25">
      <c r="B2908" s="50"/>
      <c r="C2908" s="20"/>
      <c r="D2908" s="33"/>
      <c r="E2908" s="9"/>
      <c r="F2908" s="34"/>
      <c r="G2908" s="34"/>
      <c r="H2908" s="34"/>
      <c r="I2908" s="33"/>
      <c r="J2908" s="33"/>
      <c r="K2908" s="51"/>
      <c r="L2908" s="51"/>
      <c r="M2908" s="2"/>
    </row>
    <row r="2909" spans="2:13" x14ac:dyDescent="0.25">
      <c r="B2909" s="50"/>
      <c r="C2909" s="20"/>
      <c r="D2909" s="33"/>
      <c r="E2909" s="9"/>
      <c r="F2909" s="34"/>
      <c r="G2909" s="34"/>
      <c r="H2909" s="34"/>
      <c r="I2909" s="33"/>
      <c r="J2909" s="33"/>
      <c r="K2909" s="51"/>
      <c r="L2909" s="51"/>
      <c r="M2909" s="2"/>
    </row>
    <row r="2910" spans="2:13" x14ac:dyDescent="0.25">
      <c r="B2910" s="50"/>
      <c r="C2910" s="20"/>
      <c r="D2910" s="33"/>
      <c r="E2910" s="9"/>
      <c r="F2910" s="34"/>
      <c r="G2910" s="34"/>
      <c r="H2910" s="34"/>
      <c r="I2910" s="33"/>
      <c r="J2910" s="33"/>
      <c r="K2910" s="51"/>
      <c r="L2910" s="51"/>
      <c r="M2910" s="2"/>
    </row>
    <row r="2911" spans="2:13" x14ac:dyDescent="0.25">
      <c r="B2911" s="50"/>
      <c r="C2911" s="20"/>
      <c r="D2911" s="33"/>
      <c r="E2911" s="9"/>
      <c r="F2911" s="34"/>
      <c r="G2911" s="34"/>
      <c r="H2911" s="34"/>
      <c r="I2911" s="33"/>
      <c r="J2911" s="33"/>
      <c r="K2911" s="51"/>
      <c r="L2911" s="51"/>
      <c r="M2911" s="2"/>
    </row>
    <row r="2912" spans="2:13" x14ac:dyDescent="0.25">
      <c r="B2912" s="50"/>
      <c r="C2912" s="20"/>
      <c r="D2912" s="33"/>
      <c r="E2912" s="9"/>
      <c r="F2912" s="34"/>
      <c r="G2912" s="34"/>
      <c r="H2912" s="34"/>
      <c r="I2912" s="33"/>
      <c r="J2912" s="33"/>
      <c r="K2912" s="51"/>
      <c r="L2912" s="51"/>
      <c r="M2912" s="2"/>
    </row>
    <row r="2913" spans="2:13" x14ac:dyDescent="0.25">
      <c r="B2913" s="50"/>
      <c r="C2913" s="20"/>
      <c r="D2913" s="33"/>
      <c r="E2913" s="9"/>
      <c r="F2913" s="34"/>
      <c r="G2913" s="34"/>
      <c r="H2913" s="34"/>
      <c r="I2913" s="33"/>
      <c r="J2913" s="33"/>
      <c r="K2913" s="51"/>
      <c r="L2913" s="51"/>
      <c r="M2913" s="2"/>
    </row>
    <row r="2914" spans="2:13" x14ac:dyDescent="0.25">
      <c r="B2914" s="50"/>
      <c r="C2914" s="20"/>
      <c r="D2914" s="33"/>
      <c r="E2914" s="9"/>
      <c r="F2914" s="34"/>
      <c r="G2914" s="34"/>
      <c r="H2914" s="34"/>
      <c r="I2914" s="33"/>
      <c r="J2914" s="33"/>
      <c r="K2914" s="51"/>
      <c r="L2914" s="51"/>
      <c r="M2914" s="2"/>
    </row>
    <row r="2915" spans="2:13" x14ac:dyDescent="0.25">
      <c r="B2915" s="50"/>
      <c r="C2915" s="20"/>
      <c r="D2915" s="33"/>
      <c r="E2915" s="9"/>
      <c r="F2915" s="34"/>
      <c r="G2915" s="34"/>
      <c r="H2915" s="34"/>
      <c r="I2915" s="33"/>
      <c r="J2915" s="33"/>
      <c r="K2915" s="51"/>
      <c r="L2915" s="51"/>
      <c r="M2915" s="2"/>
    </row>
    <row r="2916" spans="2:13" x14ac:dyDescent="0.25">
      <c r="B2916" s="50"/>
      <c r="C2916" s="20"/>
      <c r="D2916" s="33"/>
      <c r="E2916" s="9"/>
      <c r="F2916" s="34"/>
      <c r="G2916" s="34"/>
      <c r="H2916" s="34"/>
      <c r="I2916" s="33"/>
      <c r="J2916" s="33"/>
      <c r="K2916" s="51"/>
      <c r="L2916" s="51"/>
      <c r="M2916" s="2"/>
    </row>
    <row r="2917" spans="2:13" x14ac:dyDescent="0.25">
      <c r="B2917" s="50"/>
      <c r="C2917" s="20"/>
      <c r="D2917" s="33"/>
      <c r="E2917" s="9"/>
      <c r="F2917" s="34"/>
      <c r="G2917" s="34"/>
      <c r="H2917" s="34"/>
      <c r="I2917" s="33"/>
      <c r="J2917" s="33"/>
      <c r="K2917" s="51"/>
      <c r="L2917" s="51"/>
      <c r="M2917" s="2"/>
    </row>
    <row r="2918" spans="2:13" x14ac:dyDescent="0.25">
      <c r="B2918" s="50"/>
      <c r="C2918" s="20"/>
      <c r="D2918" s="33"/>
      <c r="E2918" s="9"/>
      <c r="F2918" s="34"/>
      <c r="G2918" s="34"/>
      <c r="H2918" s="34"/>
      <c r="I2918" s="33"/>
      <c r="J2918" s="33"/>
      <c r="K2918" s="51"/>
      <c r="L2918" s="51"/>
      <c r="M2918" s="2"/>
    </row>
    <row r="2919" spans="2:13" x14ac:dyDescent="0.25">
      <c r="B2919" s="50"/>
      <c r="C2919" s="20"/>
      <c r="D2919" s="33"/>
      <c r="E2919" s="9"/>
      <c r="F2919" s="34"/>
      <c r="G2919" s="34"/>
      <c r="H2919" s="34"/>
      <c r="I2919" s="33"/>
      <c r="J2919" s="33"/>
      <c r="K2919" s="51"/>
      <c r="L2919" s="51"/>
      <c r="M2919" s="2"/>
    </row>
    <row r="2920" spans="2:13" x14ac:dyDescent="0.25">
      <c r="B2920" s="50"/>
      <c r="C2920" s="20"/>
      <c r="D2920" s="33"/>
      <c r="E2920" s="9"/>
      <c r="F2920" s="34"/>
      <c r="G2920" s="34"/>
      <c r="H2920" s="34"/>
      <c r="I2920" s="33"/>
      <c r="J2920" s="33"/>
      <c r="K2920" s="51"/>
      <c r="L2920" s="51"/>
      <c r="M2920" s="2"/>
    </row>
    <row r="2921" spans="2:13" x14ac:dyDescent="0.25">
      <c r="B2921" s="50"/>
      <c r="C2921" s="20"/>
      <c r="D2921" s="33"/>
      <c r="E2921" s="9"/>
      <c r="F2921" s="34"/>
      <c r="G2921" s="34"/>
      <c r="H2921" s="34"/>
      <c r="I2921" s="33"/>
      <c r="J2921" s="33"/>
      <c r="K2921" s="51"/>
      <c r="L2921" s="51"/>
      <c r="M2921" s="2"/>
    </row>
    <row r="2922" spans="2:13" x14ac:dyDescent="0.25">
      <c r="B2922" s="50"/>
      <c r="C2922" s="20"/>
      <c r="D2922" s="33"/>
      <c r="E2922" s="9"/>
      <c r="F2922" s="34"/>
      <c r="G2922" s="34"/>
      <c r="H2922" s="34"/>
      <c r="I2922" s="33"/>
      <c r="J2922" s="33"/>
      <c r="K2922" s="51"/>
      <c r="L2922" s="51"/>
      <c r="M2922" s="2"/>
    </row>
    <row r="2923" spans="2:13" x14ac:dyDescent="0.25">
      <c r="B2923" s="50"/>
      <c r="C2923" s="20"/>
      <c r="D2923" s="33"/>
      <c r="E2923" s="9"/>
      <c r="F2923" s="34"/>
      <c r="G2923" s="34"/>
      <c r="H2923" s="34"/>
      <c r="I2923" s="33"/>
      <c r="J2923" s="33"/>
      <c r="K2923" s="51"/>
      <c r="L2923" s="51"/>
      <c r="M2923" s="2"/>
    </row>
    <row r="2924" spans="2:13" x14ac:dyDescent="0.25">
      <c r="B2924" s="50"/>
      <c r="C2924" s="20"/>
      <c r="D2924" s="33"/>
      <c r="E2924" s="9"/>
      <c r="F2924" s="34"/>
      <c r="G2924" s="34"/>
      <c r="H2924" s="34"/>
      <c r="I2924" s="33"/>
      <c r="J2924" s="33"/>
      <c r="K2924" s="51"/>
      <c r="L2924" s="51"/>
      <c r="M2924" s="2"/>
    </row>
    <row r="2925" spans="2:13" x14ac:dyDescent="0.25">
      <c r="B2925" s="50"/>
      <c r="C2925" s="20"/>
      <c r="D2925" s="33"/>
      <c r="E2925" s="9"/>
      <c r="F2925" s="34"/>
      <c r="G2925" s="34"/>
      <c r="H2925" s="34"/>
      <c r="I2925" s="33"/>
      <c r="J2925" s="33"/>
      <c r="K2925" s="51"/>
      <c r="L2925" s="51"/>
      <c r="M2925" s="2"/>
    </row>
    <row r="2926" spans="2:13" x14ac:dyDescent="0.25">
      <c r="B2926" s="50"/>
      <c r="C2926" s="20"/>
      <c r="D2926" s="33"/>
      <c r="E2926" s="9"/>
      <c r="F2926" s="34"/>
      <c r="G2926" s="34"/>
      <c r="H2926" s="34"/>
      <c r="I2926" s="33"/>
      <c r="J2926" s="33"/>
      <c r="K2926" s="51"/>
      <c r="L2926" s="51"/>
      <c r="M2926" s="2"/>
    </row>
    <row r="2927" spans="2:13" x14ac:dyDescent="0.25">
      <c r="B2927" s="50"/>
      <c r="C2927" s="20"/>
      <c r="D2927" s="33"/>
      <c r="E2927" s="9"/>
      <c r="F2927" s="34"/>
      <c r="G2927" s="34"/>
      <c r="H2927" s="34"/>
      <c r="I2927" s="33"/>
      <c r="J2927" s="33"/>
      <c r="K2927" s="51"/>
      <c r="L2927" s="51"/>
      <c r="M2927" s="2"/>
    </row>
    <row r="2928" spans="2:13" x14ac:dyDescent="0.25">
      <c r="B2928" s="50"/>
      <c r="C2928" s="20"/>
      <c r="D2928" s="33"/>
      <c r="E2928" s="9"/>
      <c r="F2928" s="34"/>
      <c r="G2928" s="34"/>
      <c r="H2928" s="34"/>
      <c r="I2928" s="33"/>
      <c r="J2928" s="33"/>
      <c r="K2928" s="51"/>
      <c r="L2928" s="51"/>
      <c r="M2928" s="2"/>
    </row>
    <row r="2929" spans="2:13" x14ac:dyDescent="0.25">
      <c r="B2929" s="50"/>
      <c r="C2929" s="20"/>
      <c r="D2929" s="33"/>
      <c r="E2929" s="9"/>
      <c r="F2929" s="34"/>
      <c r="G2929" s="34"/>
      <c r="H2929" s="34"/>
      <c r="I2929" s="33"/>
      <c r="J2929" s="33"/>
      <c r="K2929" s="51"/>
      <c r="L2929" s="51"/>
      <c r="M2929" s="2"/>
    </row>
    <row r="2930" spans="2:13" x14ac:dyDescent="0.25">
      <c r="B2930" s="50"/>
      <c r="C2930" s="20"/>
      <c r="D2930" s="33"/>
      <c r="E2930" s="9"/>
      <c r="F2930" s="34"/>
      <c r="G2930" s="34"/>
      <c r="H2930" s="34"/>
      <c r="I2930" s="33"/>
      <c r="J2930" s="33"/>
      <c r="K2930" s="51"/>
      <c r="L2930" s="51"/>
      <c r="M2930" s="2"/>
    </row>
    <row r="2931" spans="2:13" x14ac:dyDescent="0.25">
      <c r="B2931" s="50"/>
      <c r="C2931" s="20"/>
      <c r="D2931" s="33"/>
      <c r="E2931" s="9"/>
      <c r="F2931" s="34"/>
      <c r="G2931" s="34"/>
      <c r="H2931" s="34"/>
      <c r="I2931" s="33"/>
      <c r="J2931" s="33"/>
      <c r="K2931" s="51"/>
      <c r="L2931" s="51"/>
      <c r="M2931" s="2"/>
    </row>
    <row r="2932" spans="2:13" x14ac:dyDescent="0.25">
      <c r="B2932" s="50"/>
      <c r="C2932" s="20"/>
      <c r="D2932" s="33"/>
      <c r="E2932" s="9"/>
      <c r="F2932" s="34"/>
      <c r="G2932" s="34"/>
      <c r="H2932" s="34"/>
      <c r="I2932" s="33"/>
      <c r="J2932" s="33"/>
      <c r="K2932" s="51"/>
      <c r="L2932" s="51"/>
      <c r="M2932" s="2"/>
    </row>
    <row r="2933" spans="2:13" x14ac:dyDescent="0.25">
      <c r="B2933" s="50"/>
      <c r="C2933" s="20"/>
      <c r="D2933" s="33"/>
      <c r="E2933" s="9"/>
      <c r="F2933" s="34"/>
      <c r="G2933" s="34"/>
      <c r="H2933" s="34"/>
      <c r="I2933" s="33"/>
      <c r="J2933" s="33"/>
      <c r="K2933" s="51"/>
      <c r="L2933" s="51"/>
      <c r="M2933" s="2"/>
    </row>
    <row r="2934" spans="2:13" x14ac:dyDescent="0.25">
      <c r="B2934" s="50"/>
      <c r="C2934" s="20"/>
      <c r="D2934" s="33"/>
      <c r="E2934" s="9"/>
      <c r="F2934" s="34"/>
      <c r="G2934" s="34"/>
      <c r="H2934" s="34"/>
      <c r="I2934" s="33"/>
      <c r="J2934" s="33"/>
      <c r="K2934" s="51"/>
      <c r="L2934" s="51"/>
      <c r="M2934" s="2"/>
    </row>
    <row r="2935" spans="2:13" x14ac:dyDescent="0.25">
      <c r="B2935" s="50"/>
      <c r="C2935" s="20"/>
      <c r="D2935" s="33"/>
      <c r="E2935" s="9"/>
      <c r="F2935" s="34"/>
      <c r="G2935" s="34"/>
      <c r="H2935" s="34"/>
      <c r="I2935" s="33"/>
      <c r="J2935" s="33"/>
      <c r="K2935" s="51"/>
      <c r="L2935" s="51"/>
      <c r="M2935" s="2"/>
    </row>
    <row r="2936" spans="2:13" x14ac:dyDescent="0.25">
      <c r="B2936" s="50"/>
      <c r="C2936" s="20"/>
      <c r="D2936" s="33"/>
      <c r="E2936" s="9"/>
      <c r="F2936" s="34"/>
      <c r="G2936" s="34"/>
      <c r="H2936" s="34"/>
      <c r="I2936" s="33"/>
      <c r="J2936" s="33"/>
      <c r="K2936" s="51"/>
      <c r="L2936" s="51"/>
      <c r="M2936" s="2"/>
    </row>
    <row r="2937" spans="2:13" x14ac:dyDescent="0.25">
      <c r="B2937" s="50"/>
      <c r="C2937" s="20"/>
      <c r="D2937" s="33"/>
      <c r="E2937" s="9"/>
      <c r="F2937" s="34"/>
      <c r="G2937" s="34"/>
      <c r="H2937" s="34"/>
      <c r="I2937" s="33"/>
      <c r="J2937" s="33"/>
      <c r="K2937" s="51"/>
      <c r="L2937" s="51"/>
      <c r="M2937" s="2"/>
    </row>
    <row r="2938" spans="2:13" x14ac:dyDescent="0.25">
      <c r="B2938" s="50"/>
      <c r="C2938" s="20"/>
      <c r="D2938" s="33"/>
      <c r="E2938" s="9"/>
      <c r="F2938" s="34"/>
      <c r="G2938" s="34"/>
      <c r="H2938" s="34"/>
      <c r="I2938" s="33"/>
      <c r="J2938" s="33"/>
      <c r="K2938" s="51"/>
      <c r="L2938" s="51"/>
      <c r="M2938" s="2"/>
    </row>
    <row r="2939" spans="2:13" x14ac:dyDescent="0.25">
      <c r="B2939" s="50"/>
      <c r="C2939" s="20"/>
      <c r="D2939" s="33"/>
      <c r="E2939" s="9"/>
      <c r="F2939" s="34"/>
      <c r="G2939" s="34"/>
      <c r="H2939" s="34"/>
      <c r="I2939" s="33"/>
      <c r="J2939" s="33"/>
      <c r="K2939" s="51"/>
      <c r="L2939" s="51"/>
      <c r="M2939" s="2"/>
    </row>
    <row r="2940" spans="2:13" x14ac:dyDescent="0.25">
      <c r="B2940" s="50"/>
      <c r="C2940" s="20"/>
      <c r="D2940" s="33"/>
      <c r="E2940" s="9"/>
      <c r="F2940" s="34"/>
      <c r="G2940" s="34"/>
      <c r="H2940" s="34"/>
      <c r="I2940" s="33"/>
      <c r="J2940" s="33"/>
      <c r="K2940" s="51"/>
      <c r="L2940" s="51"/>
      <c r="M2940" s="2"/>
    </row>
    <row r="2941" spans="2:13" x14ac:dyDescent="0.25">
      <c r="B2941" s="50"/>
      <c r="C2941" s="20"/>
      <c r="D2941" s="33"/>
      <c r="E2941" s="9"/>
      <c r="F2941" s="34"/>
      <c r="G2941" s="34"/>
      <c r="H2941" s="34"/>
      <c r="I2941" s="33"/>
      <c r="J2941" s="33"/>
      <c r="K2941" s="51"/>
      <c r="L2941" s="51"/>
      <c r="M2941" s="2"/>
    </row>
    <row r="2942" spans="2:13" x14ac:dyDescent="0.25">
      <c r="B2942" s="50"/>
      <c r="C2942" s="20"/>
      <c r="D2942" s="33"/>
      <c r="E2942" s="9"/>
      <c r="F2942" s="34"/>
      <c r="G2942" s="34"/>
      <c r="H2942" s="34"/>
      <c r="I2942" s="33"/>
      <c r="J2942" s="33"/>
      <c r="K2942" s="51"/>
      <c r="L2942" s="51"/>
      <c r="M2942" s="2"/>
    </row>
    <row r="2943" spans="2:13" x14ac:dyDescent="0.25">
      <c r="B2943" s="50"/>
      <c r="C2943" s="20"/>
      <c r="D2943" s="33"/>
      <c r="E2943" s="9"/>
      <c r="F2943" s="34"/>
      <c r="G2943" s="34"/>
      <c r="H2943" s="34"/>
      <c r="I2943" s="33"/>
      <c r="J2943" s="33"/>
      <c r="K2943" s="51"/>
      <c r="L2943" s="51"/>
      <c r="M2943" s="2"/>
    </row>
    <row r="2944" spans="2:13" x14ac:dyDescent="0.25">
      <c r="B2944" s="50"/>
      <c r="C2944" s="20"/>
      <c r="D2944" s="33"/>
      <c r="E2944" s="9"/>
      <c r="F2944" s="34"/>
      <c r="G2944" s="34"/>
      <c r="H2944" s="34"/>
      <c r="I2944" s="33"/>
      <c r="J2944" s="33"/>
      <c r="K2944" s="51"/>
      <c r="L2944" s="51"/>
      <c r="M2944" s="2"/>
    </row>
    <row r="2945" spans="2:13" x14ac:dyDescent="0.25">
      <c r="B2945" s="50"/>
      <c r="C2945" s="20"/>
      <c r="D2945" s="33"/>
      <c r="E2945" s="9"/>
      <c r="F2945" s="34"/>
      <c r="G2945" s="34"/>
      <c r="H2945" s="34"/>
      <c r="I2945" s="33"/>
      <c r="J2945" s="33"/>
      <c r="K2945" s="51"/>
      <c r="L2945" s="51"/>
      <c r="M2945" s="2"/>
    </row>
    <row r="2946" spans="2:13" x14ac:dyDescent="0.25">
      <c r="B2946" s="50"/>
      <c r="C2946" s="20"/>
      <c r="D2946" s="33"/>
      <c r="E2946" s="9"/>
      <c r="F2946" s="34"/>
      <c r="G2946" s="34"/>
      <c r="H2946" s="34"/>
      <c r="I2946" s="33"/>
      <c r="J2946" s="33"/>
      <c r="K2946" s="51"/>
      <c r="L2946" s="51"/>
      <c r="M2946" s="2"/>
    </row>
    <row r="2947" spans="2:13" x14ac:dyDescent="0.25">
      <c r="B2947" s="50"/>
      <c r="C2947" s="20"/>
      <c r="D2947" s="33"/>
      <c r="E2947" s="9"/>
      <c r="F2947" s="34"/>
      <c r="G2947" s="34"/>
      <c r="H2947" s="34"/>
      <c r="I2947" s="33"/>
      <c r="J2947" s="33"/>
      <c r="K2947" s="51"/>
      <c r="L2947" s="51"/>
      <c r="M2947" s="2"/>
    </row>
    <row r="2948" spans="2:13" x14ac:dyDescent="0.25">
      <c r="B2948" s="50"/>
      <c r="C2948" s="20"/>
      <c r="D2948" s="33"/>
      <c r="E2948" s="9"/>
      <c r="F2948" s="34"/>
      <c r="G2948" s="34"/>
      <c r="H2948" s="34"/>
      <c r="I2948" s="33"/>
      <c r="J2948" s="33"/>
      <c r="K2948" s="51"/>
      <c r="L2948" s="51"/>
      <c r="M2948" s="2"/>
    </row>
    <row r="2949" spans="2:13" x14ac:dyDescent="0.25">
      <c r="B2949" s="50"/>
      <c r="C2949" s="20"/>
      <c r="D2949" s="33"/>
      <c r="E2949" s="9"/>
      <c r="F2949" s="34"/>
      <c r="G2949" s="34"/>
      <c r="H2949" s="34"/>
      <c r="I2949" s="33"/>
      <c r="J2949" s="33"/>
      <c r="K2949" s="51"/>
      <c r="L2949" s="51"/>
      <c r="M2949" s="2"/>
    </row>
    <row r="2950" spans="2:13" x14ac:dyDescent="0.25">
      <c r="B2950" s="50"/>
      <c r="C2950" s="20"/>
      <c r="D2950" s="33"/>
      <c r="E2950" s="9"/>
      <c r="F2950" s="34"/>
      <c r="G2950" s="34"/>
      <c r="H2950" s="34"/>
      <c r="I2950" s="33"/>
      <c r="J2950" s="33"/>
      <c r="K2950" s="51"/>
      <c r="L2950" s="51"/>
      <c r="M2950" s="2"/>
    </row>
    <row r="2951" spans="2:13" x14ac:dyDescent="0.25">
      <c r="B2951" s="50"/>
      <c r="C2951" s="20"/>
      <c r="D2951" s="33"/>
      <c r="E2951" s="9"/>
      <c r="F2951" s="34"/>
      <c r="G2951" s="34"/>
      <c r="H2951" s="34"/>
      <c r="I2951" s="33"/>
      <c r="J2951" s="33"/>
      <c r="K2951" s="51"/>
      <c r="L2951" s="51"/>
      <c r="M2951" s="2"/>
    </row>
    <row r="2952" spans="2:13" x14ac:dyDescent="0.25">
      <c r="B2952" s="50"/>
      <c r="C2952" s="20"/>
      <c r="D2952" s="33"/>
      <c r="E2952" s="9"/>
      <c r="F2952" s="34"/>
      <c r="G2952" s="34"/>
      <c r="H2952" s="34"/>
      <c r="I2952" s="33"/>
      <c r="J2952" s="33"/>
      <c r="K2952" s="51"/>
      <c r="L2952" s="51"/>
      <c r="M2952" s="2"/>
    </row>
    <row r="2953" spans="2:13" x14ac:dyDescent="0.25">
      <c r="B2953" s="50"/>
      <c r="C2953" s="20"/>
      <c r="D2953" s="33"/>
      <c r="E2953" s="9"/>
      <c r="F2953" s="34"/>
      <c r="G2953" s="34"/>
      <c r="H2953" s="34"/>
      <c r="I2953" s="33"/>
      <c r="J2953" s="33"/>
      <c r="K2953" s="51"/>
      <c r="L2953" s="51"/>
      <c r="M2953" s="2"/>
    </row>
    <row r="2954" spans="2:13" x14ac:dyDescent="0.25">
      <c r="B2954" s="50"/>
      <c r="C2954" s="20"/>
      <c r="D2954" s="33"/>
      <c r="E2954" s="9"/>
      <c r="F2954" s="34"/>
      <c r="G2954" s="34"/>
      <c r="H2954" s="34"/>
      <c r="I2954" s="33"/>
      <c r="J2954" s="33"/>
      <c r="K2954" s="51"/>
      <c r="L2954" s="51"/>
      <c r="M2954" s="2"/>
    </row>
    <row r="2955" spans="2:13" x14ac:dyDescent="0.25">
      <c r="B2955" s="50"/>
      <c r="C2955" s="20"/>
      <c r="D2955" s="33"/>
      <c r="E2955" s="9"/>
      <c r="F2955" s="34"/>
      <c r="G2955" s="34"/>
      <c r="H2955" s="34"/>
      <c r="I2955" s="33"/>
      <c r="J2955" s="33"/>
      <c r="K2955" s="51"/>
      <c r="L2955" s="51"/>
      <c r="M2955" s="2"/>
    </row>
    <row r="2956" spans="2:13" x14ac:dyDescent="0.25">
      <c r="B2956" s="50"/>
      <c r="C2956" s="20"/>
      <c r="D2956" s="33"/>
      <c r="E2956" s="9"/>
      <c r="F2956" s="34"/>
      <c r="G2956" s="34"/>
      <c r="H2956" s="34"/>
      <c r="I2956" s="33"/>
      <c r="J2956" s="33"/>
      <c r="K2956" s="51"/>
      <c r="L2956" s="51"/>
      <c r="M2956" s="2"/>
    </row>
    <row r="2957" spans="2:13" x14ac:dyDescent="0.25">
      <c r="B2957" s="50"/>
      <c r="C2957" s="20"/>
      <c r="D2957" s="33"/>
      <c r="E2957" s="9"/>
      <c r="F2957" s="34"/>
      <c r="G2957" s="34"/>
      <c r="H2957" s="34"/>
      <c r="I2957" s="33"/>
      <c r="J2957" s="33"/>
      <c r="K2957" s="51"/>
      <c r="L2957" s="51"/>
      <c r="M2957" s="2"/>
    </row>
    <row r="2958" spans="2:13" x14ac:dyDescent="0.25">
      <c r="B2958" s="50"/>
      <c r="C2958" s="20"/>
      <c r="D2958" s="33"/>
      <c r="E2958" s="9"/>
      <c r="F2958" s="34"/>
      <c r="G2958" s="34"/>
      <c r="H2958" s="34"/>
      <c r="I2958" s="33"/>
      <c r="J2958" s="33"/>
      <c r="K2958" s="51"/>
      <c r="L2958" s="51"/>
      <c r="M2958" s="2"/>
    </row>
    <row r="2959" spans="2:13" x14ac:dyDescent="0.25">
      <c r="B2959" s="50"/>
      <c r="C2959" s="20"/>
      <c r="D2959" s="33"/>
      <c r="E2959" s="9"/>
      <c r="F2959" s="34"/>
      <c r="G2959" s="34"/>
      <c r="H2959" s="34"/>
      <c r="I2959" s="33"/>
      <c r="J2959" s="33"/>
      <c r="K2959" s="51"/>
      <c r="L2959" s="51"/>
      <c r="M2959" s="2"/>
    </row>
    <row r="2960" spans="2:13" x14ac:dyDescent="0.25">
      <c r="B2960" s="50"/>
      <c r="C2960" s="20"/>
      <c r="D2960" s="33"/>
      <c r="E2960" s="9"/>
      <c r="F2960" s="34"/>
      <c r="G2960" s="34"/>
      <c r="H2960" s="34"/>
      <c r="I2960" s="33"/>
      <c r="J2960" s="33"/>
      <c r="K2960" s="51"/>
      <c r="L2960" s="51"/>
      <c r="M2960" s="2"/>
    </row>
    <row r="2961" spans="2:13" x14ac:dyDescent="0.25">
      <c r="B2961" s="50"/>
      <c r="C2961" s="20"/>
      <c r="D2961" s="33"/>
      <c r="E2961" s="9"/>
      <c r="F2961" s="34"/>
      <c r="G2961" s="34"/>
      <c r="H2961" s="34"/>
      <c r="I2961" s="33"/>
      <c r="J2961" s="33"/>
      <c r="K2961" s="51"/>
      <c r="L2961" s="51"/>
      <c r="M2961" s="2"/>
    </row>
    <row r="2962" spans="2:13" x14ac:dyDescent="0.25">
      <c r="B2962" s="50"/>
      <c r="C2962" s="20"/>
      <c r="D2962" s="33"/>
      <c r="E2962" s="9"/>
      <c r="F2962" s="34"/>
      <c r="G2962" s="34"/>
      <c r="H2962" s="34"/>
      <c r="I2962" s="33"/>
      <c r="J2962" s="33"/>
      <c r="K2962" s="51"/>
      <c r="L2962" s="51"/>
      <c r="M2962" s="2"/>
    </row>
    <row r="2963" spans="2:13" x14ac:dyDescent="0.25">
      <c r="B2963" s="50"/>
      <c r="C2963" s="20"/>
      <c r="D2963" s="33"/>
      <c r="E2963" s="9"/>
      <c r="F2963" s="34"/>
      <c r="G2963" s="34"/>
      <c r="H2963" s="34"/>
      <c r="I2963" s="33"/>
      <c r="J2963" s="33"/>
      <c r="K2963" s="51"/>
      <c r="L2963" s="51"/>
      <c r="M2963" s="2"/>
    </row>
    <row r="2964" spans="2:13" x14ac:dyDescent="0.25">
      <c r="B2964" s="50"/>
      <c r="C2964" s="20"/>
      <c r="D2964" s="33"/>
      <c r="E2964" s="9"/>
      <c r="F2964" s="34"/>
      <c r="G2964" s="34"/>
      <c r="H2964" s="34"/>
      <c r="I2964" s="33"/>
      <c r="J2964" s="33"/>
      <c r="K2964" s="51"/>
      <c r="L2964" s="51"/>
      <c r="M2964" s="2"/>
    </row>
    <row r="2965" spans="2:13" x14ac:dyDescent="0.25">
      <c r="B2965" s="50"/>
      <c r="C2965" s="20"/>
      <c r="D2965" s="33"/>
      <c r="E2965" s="9"/>
      <c r="F2965" s="34"/>
      <c r="G2965" s="34"/>
      <c r="H2965" s="34"/>
      <c r="I2965" s="33"/>
      <c r="J2965" s="33"/>
      <c r="K2965" s="51"/>
      <c r="L2965" s="51"/>
      <c r="M2965" s="2"/>
    </row>
    <row r="2966" spans="2:13" x14ac:dyDescent="0.25">
      <c r="B2966" s="50"/>
      <c r="C2966" s="20"/>
      <c r="D2966" s="33"/>
      <c r="E2966" s="9"/>
      <c r="F2966" s="34"/>
      <c r="G2966" s="34"/>
      <c r="H2966" s="34"/>
      <c r="I2966" s="33"/>
      <c r="J2966" s="33"/>
      <c r="K2966" s="51"/>
      <c r="L2966" s="51"/>
      <c r="M2966" s="2"/>
    </row>
    <row r="2967" spans="2:13" x14ac:dyDescent="0.25">
      <c r="B2967" s="50"/>
      <c r="C2967" s="20"/>
      <c r="D2967" s="33"/>
      <c r="E2967" s="9"/>
      <c r="F2967" s="34"/>
      <c r="G2967" s="34"/>
      <c r="H2967" s="34"/>
      <c r="I2967" s="33"/>
      <c r="J2967" s="33"/>
      <c r="K2967" s="51"/>
      <c r="L2967" s="51"/>
      <c r="M2967" s="2"/>
    </row>
    <row r="2968" spans="2:13" x14ac:dyDescent="0.25">
      <c r="B2968" s="50"/>
      <c r="C2968" s="20"/>
      <c r="D2968" s="33"/>
      <c r="E2968" s="9"/>
      <c r="F2968" s="34"/>
      <c r="G2968" s="34"/>
      <c r="H2968" s="34"/>
      <c r="I2968" s="33"/>
      <c r="J2968" s="33"/>
      <c r="K2968" s="51"/>
      <c r="L2968" s="51"/>
      <c r="M2968" s="2"/>
    </row>
    <row r="2969" spans="2:13" x14ac:dyDescent="0.25">
      <c r="B2969" s="50"/>
      <c r="C2969" s="20"/>
      <c r="D2969" s="33"/>
      <c r="E2969" s="9"/>
      <c r="F2969" s="34"/>
      <c r="G2969" s="34"/>
      <c r="H2969" s="34"/>
      <c r="I2969" s="33"/>
      <c r="J2969" s="33"/>
      <c r="K2969" s="51"/>
      <c r="L2969" s="51"/>
      <c r="M2969" s="2"/>
    </row>
    <row r="2970" spans="2:13" x14ac:dyDescent="0.25">
      <c r="B2970" s="50"/>
      <c r="C2970" s="20"/>
      <c r="D2970" s="33"/>
      <c r="E2970" s="9"/>
      <c r="F2970" s="34"/>
      <c r="G2970" s="34"/>
      <c r="H2970" s="34"/>
      <c r="I2970" s="33"/>
      <c r="J2970" s="33"/>
      <c r="K2970" s="51"/>
      <c r="L2970" s="51"/>
      <c r="M2970" s="2"/>
    </row>
    <row r="2971" spans="2:13" x14ac:dyDescent="0.25">
      <c r="B2971" s="50"/>
      <c r="C2971" s="20"/>
      <c r="D2971" s="33"/>
      <c r="E2971" s="9"/>
      <c r="F2971" s="34"/>
      <c r="G2971" s="34"/>
      <c r="H2971" s="34"/>
      <c r="I2971" s="33"/>
      <c r="J2971" s="33"/>
      <c r="K2971" s="51"/>
      <c r="L2971" s="51"/>
      <c r="M2971" s="2"/>
    </row>
    <row r="2972" spans="2:13" x14ac:dyDescent="0.25">
      <c r="B2972" s="50"/>
      <c r="C2972" s="20"/>
      <c r="D2972" s="33"/>
      <c r="E2972" s="9"/>
      <c r="F2972" s="34"/>
      <c r="G2972" s="34"/>
      <c r="H2972" s="34"/>
      <c r="I2972" s="33"/>
      <c r="J2972" s="33"/>
      <c r="K2972" s="51"/>
      <c r="L2972" s="51"/>
      <c r="M2972" s="2"/>
    </row>
    <row r="2973" spans="2:13" x14ac:dyDescent="0.25">
      <c r="B2973" s="50"/>
      <c r="C2973" s="20"/>
      <c r="D2973" s="33"/>
      <c r="E2973" s="9"/>
      <c r="F2973" s="34"/>
      <c r="G2973" s="34"/>
      <c r="H2973" s="34"/>
      <c r="I2973" s="33"/>
      <c r="J2973" s="33"/>
      <c r="K2973" s="51"/>
      <c r="L2973" s="51"/>
      <c r="M2973" s="2"/>
    </row>
    <row r="2974" spans="2:13" x14ac:dyDescent="0.25">
      <c r="B2974" s="50"/>
      <c r="C2974" s="20"/>
      <c r="D2974" s="33"/>
      <c r="E2974" s="9"/>
      <c r="F2974" s="34"/>
      <c r="G2974" s="34"/>
      <c r="H2974" s="34"/>
      <c r="I2974" s="33"/>
      <c r="J2974" s="33"/>
      <c r="K2974" s="51"/>
      <c r="L2974" s="51"/>
      <c r="M2974" s="2"/>
    </row>
    <row r="2975" spans="2:13" x14ac:dyDescent="0.25">
      <c r="B2975" s="50"/>
      <c r="C2975" s="20"/>
      <c r="D2975" s="33"/>
      <c r="E2975" s="9"/>
      <c r="F2975" s="34"/>
      <c r="G2975" s="34"/>
      <c r="H2975" s="34"/>
      <c r="I2975" s="33"/>
      <c r="J2975" s="33"/>
      <c r="K2975" s="51"/>
      <c r="L2975" s="51"/>
      <c r="M2975" s="2"/>
    </row>
    <row r="2976" spans="2:13" x14ac:dyDescent="0.25">
      <c r="B2976" s="50"/>
      <c r="C2976" s="20"/>
      <c r="D2976" s="33"/>
      <c r="E2976" s="9"/>
      <c r="F2976" s="34"/>
      <c r="G2976" s="34"/>
      <c r="H2976" s="34"/>
      <c r="I2976" s="33"/>
      <c r="J2976" s="33"/>
      <c r="K2976" s="51"/>
      <c r="L2976" s="51"/>
      <c r="M2976" s="2"/>
    </row>
    <row r="2977" spans="2:13" x14ac:dyDescent="0.25">
      <c r="B2977" s="50"/>
      <c r="C2977" s="20"/>
      <c r="D2977" s="33"/>
      <c r="E2977" s="9"/>
      <c r="F2977" s="34"/>
      <c r="G2977" s="34"/>
      <c r="H2977" s="34"/>
      <c r="I2977" s="33"/>
      <c r="J2977" s="33"/>
      <c r="K2977" s="51"/>
      <c r="L2977" s="51"/>
      <c r="M2977" s="2"/>
    </row>
    <row r="2978" spans="2:13" x14ac:dyDescent="0.25">
      <c r="B2978" s="50"/>
      <c r="C2978" s="20"/>
      <c r="D2978" s="33"/>
      <c r="E2978" s="9"/>
      <c r="F2978" s="34"/>
      <c r="G2978" s="34"/>
      <c r="H2978" s="34"/>
      <c r="I2978" s="33"/>
      <c r="J2978" s="33"/>
      <c r="K2978" s="51"/>
      <c r="L2978" s="51"/>
      <c r="M2978" s="2"/>
    </row>
    <row r="2979" spans="2:13" x14ac:dyDescent="0.25">
      <c r="B2979" s="50"/>
      <c r="C2979" s="20"/>
      <c r="D2979" s="33"/>
      <c r="E2979" s="9"/>
      <c r="F2979" s="34"/>
      <c r="G2979" s="34"/>
      <c r="H2979" s="34"/>
      <c r="I2979" s="33"/>
      <c r="J2979" s="33"/>
      <c r="K2979" s="51"/>
      <c r="L2979" s="51"/>
      <c r="M2979" s="2"/>
    </row>
    <row r="2980" spans="2:13" x14ac:dyDescent="0.25">
      <c r="B2980" s="50"/>
      <c r="C2980" s="20"/>
      <c r="D2980" s="33"/>
      <c r="E2980" s="9"/>
      <c r="F2980" s="34"/>
      <c r="G2980" s="34"/>
      <c r="H2980" s="34"/>
      <c r="I2980" s="33"/>
      <c r="J2980" s="33"/>
      <c r="K2980" s="51"/>
      <c r="L2980" s="51"/>
      <c r="M2980" s="2"/>
    </row>
    <row r="2981" spans="2:13" x14ac:dyDescent="0.25">
      <c r="B2981" s="50"/>
      <c r="C2981" s="20"/>
      <c r="D2981" s="33"/>
      <c r="E2981" s="9"/>
      <c r="F2981" s="34"/>
      <c r="G2981" s="34"/>
      <c r="H2981" s="34"/>
      <c r="I2981" s="33"/>
      <c r="J2981" s="33"/>
      <c r="K2981" s="51"/>
      <c r="L2981" s="51"/>
      <c r="M2981" s="2"/>
    </row>
    <row r="2982" spans="2:13" x14ac:dyDescent="0.25">
      <c r="B2982" s="50"/>
      <c r="C2982" s="20"/>
      <c r="D2982" s="33"/>
      <c r="E2982" s="9"/>
      <c r="F2982" s="34"/>
      <c r="G2982" s="34"/>
      <c r="H2982" s="34"/>
      <c r="I2982" s="33"/>
      <c r="J2982" s="33"/>
      <c r="K2982" s="51"/>
      <c r="L2982" s="51"/>
      <c r="M2982" s="2"/>
    </row>
    <row r="2983" spans="2:13" x14ac:dyDescent="0.25">
      <c r="B2983" s="50"/>
      <c r="C2983" s="20"/>
      <c r="D2983" s="33"/>
      <c r="E2983" s="9"/>
      <c r="F2983" s="34"/>
      <c r="G2983" s="34"/>
      <c r="H2983" s="34"/>
      <c r="I2983" s="33"/>
      <c r="J2983" s="33"/>
      <c r="K2983" s="51"/>
      <c r="L2983" s="51"/>
      <c r="M2983" s="2"/>
    </row>
    <row r="2984" spans="2:13" x14ac:dyDescent="0.25">
      <c r="B2984" s="50"/>
      <c r="C2984" s="20"/>
      <c r="D2984" s="33"/>
      <c r="E2984" s="9"/>
      <c r="F2984" s="34"/>
      <c r="G2984" s="34"/>
      <c r="H2984" s="34"/>
      <c r="I2984" s="33"/>
      <c r="J2984" s="33"/>
      <c r="K2984" s="51"/>
      <c r="L2984" s="51"/>
      <c r="M2984" s="2"/>
    </row>
    <row r="2985" spans="2:13" x14ac:dyDescent="0.25">
      <c r="B2985" s="50"/>
      <c r="C2985" s="20"/>
      <c r="D2985" s="33"/>
      <c r="E2985" s="9"/>
      <c r="F2985" s="34"/>
      <c r="G2985" s="34"/>
      <c r="H2985" s="34"/>
      <c r="I2985" s="33"/>
      <c r="J2985" s="33"/>
      <c r="K2985" s="51"/>
      <c r="L2985" s="51"/>
      <c r="M2985" s="2"/>
    </row>
    <row r="2986" spans="2:13" x14ac:dyDescent="0.25">
      <c r="B2986" s="50"/>
      <c r="C2986" s="20"/>
      <c r="D2986" s="33"/>
      <c r="E2986" s="9"/>
      <c r="F2986" s="34"/>
      <c r="G2986" s="34"/>
      <c r="H2986" s="34"/>
      <c r="I2986" s="33"/>
      <c r="J2986" s="33"/>
      <c r="K2986" s="51"/>
      <c r="L2986" s="51"/>
      <c r="M2986" s="2"/>
    </row>
    <row r="2987" spans="2:13" x14ac:dyDescent="0.25">
      <c r="B2987" s="50"/>
      <c r="C2987" s="20"/>
      <c r="D2987" s="33"/>
      <c r="E2987" s="9"/>
      <c r="F2987" s="34"/>
      <c r="G2987" s="34"/>
      <c r="H2987" s="34"/>
      <c r="I2987" s="33"/>
      <c r="J2987" s="33"/>
      <c r="K2987" s="51"/>
      <c r="L2987" s="51"/>
      <c r="M2987" s="2"/>
    </row>
    <row r="2988" spans="2:13" x14ac:dyDescent="0.25">
      <c r="B2988" s="50"/>
      <c r="C2988" s="20"/>
      <c r="D2988" s="33"/>
      <c r="E2988" s="9"/>
      <c r="F2988" s="34"/>
      <c r="G2988" s="34"/>
      <c r="H2988" s="34"/>
      <c r="I2988" s="33"/>
      <c r="J2988" s="33"/>
      <c r="K2988" s="51"/>
      <c r="L2988" s="51"/>
      <c r="M2988" s="2"/>
    </row>
    <row r="2989" spans="2:13" x14ac:dyDescent="0.25">
      <c r="B2989" s="50"/>
      <c r="C2989" s="20"/>
      <c r="D2989" s="33"/>
      <c r="E2989" s="9"/>
      <c r="F2989" s="34"/>
      <c r="G2989" s="34"/>
      <c r="H2989" s="34"/>
      <c r="I2989" s="33"/>
      <c r="J2989" s="33"/>
      <c r="K2989" s="51"/>
      <c r="L2989" s="51"/>
      <c r="M2989" s="2"/>
    </row>
    <row r="2990" spans="2:13" x14ac:dyDescent="0.25">
      <c r="B2990" s="50"/>
      <c r="C2990" s="20"/>
      <c r="D2990" s="33"/>
      <c r="E2990" s="9"/>
      <c r="F2990" s="34"/>
      <c r="G2990" s="34"/>
      <c r="H2990" s="34"/>
      <c r="I2990" s="33"/>
      <c r="J2990" s="33"/>
      <c r="K2990" s="51"/>
      <c r="L2990" s="51"/>
      <c r="M2990" s="2"/>
    </row>
    <row r="2991" spans="2:13" x14ac:dyDescent="0.25">
      <c r="B2991" s="50"/>
      <c r="C2991" s="20"/>
      <c r="D2991" s="33"/>
      <c r="E2991" s="9"/>
      <c r="F2991" s="34"/>
      <c r="G2991" s="34"/>
      <c r="H2991" s="34"/>
      <c r="I2991" s="33"/>
      <c r="J2991" s="33"/>
      <c r="K2991" s="51"/>
      <c r="L2991" s="51"/>
      <c r="M2991" s="2"/>
    </row>
    <row r="2992" spans="2:13" x14ac:dyDescent="0.25">
      <c r="B2992" s="50"/>
      <c r="C2992" s="20"/>
      <c r="D2992" s="33"/>
      <c r="E2992" s="9"/>
      <c r="F2992" s="34"/>
      <c r="G2992" s="34"/>
      <c r="H2992" s="34"/>
      <c r="I2992" s="33"/>
      <c r="J2992" s="33"/>
      <c r="K2992" s="51"/>
      <c r="L2992" s="51"/>
      <c r="M2992" s="2"/>
    </row>
    <row r="2993" spans="2:13" x14ac:dyDescent="0.25">
      <c r="B2993" s="50"/>
      <c r="C2993" s="20"/>
      <c r="D2993" s="33"/>
      <c r="E2993" s="9"/>
      <c r="F2993" s="34"/>
      <c r="G2993" s="34"/>
      <c r="H2993" s="34"/>
      <c r="I2993" s="33"/>
      <c r="J2993" s="33"/>
      <c r="K2993" s="51"/>
      <c r="L2993" s="51"/>
      <c r="M2993" s="2"/>
    </row>
    <row r="2994" spans="2:13" x14ac:dyDescent="0.25">
      <c r="B2994" s="50"/>
      <c r="C2994" s="20"/>
      <c r="D2994" s="33"/>
      <c r="E2994" s="9"/>
      <c r="F2994" s="34"/>
      <c r="G2994" s="34"/>
      <c r="H2994" s="34"/>
      <c r="I2994" s="33"/>
      <c r="J2994" s="33"/>
      <c r="K2994" s="51"/>
      <c r="L2994" s="51"/>
      <c r="M2994" s="2"/>
    </row>
    <row r="2995" spans="2:13" x14ac:dyDescent="0.25">
      <c r="B2995" s="50"/>
      <c r="C2995" s="20"/>
      <c r="D2995" s="33"/>
      <c r="E2995" s="9"/>
      <c r="F2995" s="34"/>
      <c r="G2995" s="34"/>
      <c r="H2995" s="34"/>
      <c r="I2995" s="33"/>
      <c r="J2995" s="33"/>
      <c r="K2995" s="51"/>
      <c r="L2995" s="51"/>
      <c r="M2995" s="2"/>
    </row>
    <row r="2996" spans="2:13" x14ac:dyDescent="0.25">
      <c r="B2996" s="50"/>
      <c r="C2996" s="20"/>
      <c r="D2996" s="33"/>
      <c r="E2996" s="9"/>
      <c r="F2996" s="34"/>
      <c r="G2996" s="34"/>
      <c r="H2996" s="34"/>
      <c r="I2996" s="33"/>
      <c r="J2996" s="33"/>
      <c r="K2996" s="51"/>
      <c r="L2996" s="51"/>
      <c r="M2996" s="2"/>
    </row>
    <row r="2997" spans="2:13" x14ac:dyDescent="0.25">
      <c r="B2997" s="50"/>
      <c r="C2997" s="20"/>
      <c r="D2997" s="33"/>
      <c r="E2997" s="9"/>
      <c r="F2997" s="34"/>
      <c r="G2997" s="34"/>
      <c r="H2997" s="34"/>
      <c r="I2997" s="33"/>
      <c r="J2997" s="33"/>
      <c r="K2997" s="51"/>
      <c r="L2997" s="51"/>
      <c r="M2997" s="2"/>
    </row>
    <row r="2998" spans="2:13" x14ac:dyDescent="0.25">
      <c r="B2998" s="50"/>
      <c r="C2998" s="20"/>
      <c r="D2998" s="33"/>
      <c r="E2998" s="9"/>
      <c r="F2998" s="34"/>
      <c r="G2998" s="34"/>
      <c r="H2998" s="34"/>
      <c r="I2998" s="33"/>
      <c r="J2998" s="33"/>
      <c r="K2998" s="51"/>
      <c r="L2998" s="51"/>
      <c r="M2998" s="2"/>
    </row>
    <row r="2999" spans="2:13" x14ac:dyDescent="0.25">
      <c r="B2999" s="50"/>
      <c r="C2999" s="20"/>
      <c r="D2999" s="33"/>
      <c r="E2999" s="9"/>
      <c r="F2999" s="34"/>
      <c r="G2999" s="34"/>
      <c r="H2999" s="34"/>
      <c r="I2999" s="33"/>
      <c r="J2999" s="33"/>
      <c r="K2999" s="51"/>
      <c r="L2999" s="51"/>
      <c r="M2999" s="2"/>
    </row>
    <row r="3000" spans="2:13" x14ac:dyDescent="0.25">
      <c r="B3000" s="50"/>
      <c r="C3000" s="20"/>
      <c r="D3000" s="33"/>
      <c r="E3000" s="9"/>
      <c r="F3000" s="34"/>
      <c r="G3000" s="34"/>
      <c r="H3000" s="34"/>
      <c r="I3000" s="33"/>
      <c r="J3000" s="33"/>
      <c r="K3000" s="51"/>
      <c r="L3000" s="51"/>
      <c r="M3000" s="2"/>
    </row>
    <row r="3001" spans="2:13" x14ac:dyDescent="0.25">
      <c r="B3001" s="50"/>
      <c r="C3001" s="20"/>
      <c r="D3001" s="33"/>
      <c r="E3001" s="9"/>
      <c r="F3001" s="34"/>
      <c r="G3001" s="34"/>
      <c r="H3001" s="34"/>
      <c r="I3001" s="33"/>
      <c r="J3001" s="33"/>
      <c r="K3001" s="51"/>
      <c r="L3001" s="51"/>
      <c r="M3001" s="2"/>
    </row>
    <row r="3002" spans="2:13" x14ac:dyDescent="0.25">
      <c r="B3002" s="50"/>
      <c r="C3002" s="20"/>
      <c r="D3002" s="33"/>
      <c r="E3002" s="9"/>
      <c r="F3002" s="34"/>
      <c r="G3002" s="34"/>
      <c r="H3002" s="34"/>
      <c r="I3002" s="33"/>
      <c r="J3002" s="33"/>
      <c r="K3002" s="51"/>
      <c r="L3002" s="51"/>
      <c r="M3002" s="2"/>
    </row>
    <row r="3003" spans="2:13" x14ac:dyDescent="0.25">
      <c r="B3003" s="50"/>
      <c r="C3003" s="20"/>
      <c r="D3003" s="33"/>
      <c r="E3003" s="9"/>
      <c r="F3003" s="34"/>
      <c r="G3003" s="34"/>
      <c r="H3003" s="34"/>
      <c r="I3003" s="33"/>
      <c r="J3003" s="33"/>
      <c r="K3003" s="51"/>
      <c r="L3003" s="51"/>
      <c r="M3003" s="2"/>
    </row>
    <row r="3004" spans="2:13" x14ac:dyDescent="0.25">
      <c r="B3004" s="50"/>
      <c r="C3004" s="20"/>
      <c r="D3004" s="33"/>
      <c r="E3004" s="9"/>
      <c r="F3004" s="34"/>
      <c r="G3004" s="34"/>
      <c r="H3004" s="34"/>
      <c r="I3004" s="33"/>
      <c r="J3004" s="33"/>
      <c r="K3004" s="51"/>
      <c r="L3004" s="51"/>
      <c r="M3004" s="2"/>
    </row>
    <row r="3005" spans="2:13" x14ac:dyDescent="0.25">
      <c r="B3005" s="50"/>
      <c r="C3005" s="20"/>
      <c r="D3005" s="33"/>
      <c r="E3005" s="9"/>
      <c r="F3005" s="34"/>
      <c r="G3005" s="34"/>
      <c r="H3005" s="34"/>
      <c r="I3005" s="33"/>
      <c r="J3005" s="33"/>
      <c r="K3005" s="51"/>
      <c r="L3005" s="51"/>
      <c r="M3005" s="2"/>
    </row>
    <row r="3006" spans="2:13" x14ac:dyDescent="0.25">
      <c r="B3006" s="50"/>
      <c r="C3006" s="20"/>
      <c r="D3006" s="33"/>
      <c r="E3006" s="9"/>
      <c r="F3006" s="34"/>
      <c r="G3006" s="34"/>
      <c r="H3006" s="34"/>
      <c r="I3006" s="33"/>
      <c r="J3006" s="33"/>
      <c r="K3006" s="51"/>
      <c r="L3006" s="51"/>
      <c r="M3006" s="2"/>
    </row>
    <row r="3007" spans="2:13" x14ac:dyDescent="0.25">
      <c r="B3007" s="50"/>
      <c r="C3007" s="20"/>
      <c r="D3007" s="33"/>
      <c r="E3007" s="9"/>
      <c r="F3007" s="34"/>
      <c r="G3007" s="34"/>
      <c r="H3007" s="34"/>
      <c r="I3007" s="33"/>
      <c r="J3007" s="33"/>
      <c r="K3007" s="51"/>
      <c r="L3007" s="51"/>
      <c r="M3007" s="2"/>
    </row>
    <row r="3008" spans="2:13" x14ac:dyDescent="0.25">
      <c r="B3008" s="50"/>
      <c r="C3008" s="20"/>
      <c r="D3008" s="33"/>
      <c r="E3008" s="9"/>
      <c r="F3008" s="34"/>
      <c r="G3008" s="34"/>
      <c r="H3008" s="34"/>
      <c r="I3008" s="33"/>
      <c r="J3008" s="33"/>
      <c r="K3008" s="51"/>
      <c r="L3008" s="51"/>
      <c r="M3008" s="2"/>
    </row>
    <row r="3009" spans="2:13" x14ac:dyDescent="0.25">
      <c r="B3009" s="50"/>
      <c r="C3009" s="20"/>
      <c r="D3009" s="33"/>
      <c r="E3009" s="9"/>
      <c r="F3009" s="34"/>
      <c r="G3009" s="34"/>
      <c r="H3009" s="34"/>
      <c r="I3009" s="33"/>
      <c r="J3009" s="33"/>
      <c r="K3009" s="51"/>
      <c r="L3009" s="51"/>
      <c r="M3009" s="2"/>
    </row>
    <row r="3010" spans="2:13" x14ac:dyDescent="0.25">
      <c r="B3010" s="50"/>
      <c r="C3010" s="20"/>
      <c r="D3010" s="33"/>
      <c r="E3010" s="9"/>
      <c r="F3010" s="34"/>
      <c r="G3010" s="34"/>
      <c r="H3010" s="34"/>
      <c r="I3010" s="33"/>
      <c r="J3010" s="33"/>
      <c r="K3010" s="51"/>
      <c r="L3010" s="51"/>
      <c r="M3010" s="2"/>
    </row>
    <row r="3011" spans="2:13" x14ac:dyDescent="0.25">
      <c r="B3011" s="50"/>
      <c r="C3011" s="20"/>
      <c r="D3011" s="33"/>
      <c r="E3011" s="9"/>
      <c r="F3011" s="34"/>
      <c r="G3011" s="34"/>
      <c r="H3011" s="34"/>
      <c r="I3011" s="33"/>
      <c r="J3011" s="33"/>
      <c r="K3011" s="51"/>
      <c r="L3011" s="51"/>
      <c r="M3011" s="2"/>
    </row>
    <row r="3012" spans="2:13" x14ac:dyDescent="0.25">
      <c r="B3012" s="50"/>
      <c r="C3012" s="20"/>
      <c r="D3012" s="33"/>
      <c r="E3012" s="9"/>
      <c r="F3012" s="34"/>
      <c r="G3012" s="34"/>
      <c r="H3012" s="34"/>
      <c r="I3012" s="33"/>
      <c r="J3012" s="33"/>
      <c r="K3012" s="51"/>
      <c r="L3012" s="51"/>
      <c r="M3012" s="2"/>
    </row>
    <row r="3013" spans="2:13" x14ac:dyDescent="0.25">
      <c r="B3013" s="50"/>
      <c r="C3013" s="20"/>
      <c r="D3013" s="33"/>
      <c r="E3013" s="9"/>
      <c r="F3013" s="34"/>
      <c r="G3013" s="34"/>
      <c r="H3013" s="34"/>
      <c r="I3013" s="33"/>
      <c r="J3013" s="33"/>
      <c r="K3013" s="51"/>
      <c r="L3013" s="51"/>
      <c r="M3013" s="2"/>
    </row>
    <row r="3014" spans="2:13" x14ac:dyDescent="0.25">
      <c r="B3014" s="50"/>
      <c r="C3014" s="20"/>
      <c r="D3014" s="33"/>
      <c r="E3014" s="9"/>
      <c r="F3014" s="34"/>
      <c r="G3014" s="34"/>
      <c r="H3014" s="34"/>
      <c r="I3014" s="33"/>
      <c r="J3014" s="33"/>
      <c r="K3014" s="51"/>
      <c r="L3014" s="51"/>
      <c r="M3014" s="2"/>
    </row>
    <row r="3015" spans="2:13" x14ac:dyDescent="0.25">
      <c r="B3015" s="50"/>
      <c r="C3015" s="20"/>
      <c r="D3015" s="33"/>
      <c r="E3015" s="9"/>
      <c r="F3015" s="34"/>
      <c r="G3015" s="34"/>
      <c r="H3015" s="34"/>
      <c r="I3015" s="33"/>
      <c r="J3015" s="33"/>
      <c r="K3015" s="51"/>
      <c r="L3015" s="51"/>
      <c r="M3015" s="2"/>
    </row>
    <row r="3016" spans="2:13" x14ac:dyDescent="0.25">
      <c r="B3016" s="50"/>
      <c r="C3016" s="20"/>
      <c r="D3016" s="33"/>
      <c r="E3016" s="9"/>
      <c r="F3016" s="34"/>
      <c r="G3016" s="34"/>
      <c r="H3016" s="34"/>
      <c r="I3016" s="33"/>
      <c r="J3016" s="33"/>
      <c r="K3016" s="51"/>
      <c r="L3016" s="51"/>
      <c r="M3016" s="2"/>
    </row>
    <row r="3017" spans="2:13" x14ac:dyDescent="0.25">
      <c r="B3017" s="50"/>
      <c r="C3017" s="20"/>
      <c r="D3017" s="33"/>
      <c r="E3017" s="9"/>
      <c r="F3017" s="34"/>
      <c r="G3017" s="34"/>
      <c r="H3017" s="34"/>
      <c r="I3017" s="33"/>
      <c r="J3017" s="33"/>
      <c r="K3017" s="51"/>
      <c r="L3017" s="51"/>
      <c r="M3017" s="2"/>
    </row>
    <row r="3018" spans="2:13" x14ac:dyDescent="0.25">
      <c r="B3018" s="50"/>
      <c r="C3018" s="20"/>
      <c r="D3018" s="33"/>
      <c r="E3018" s="9"/>
      <c r="F3018" s="34"/>
      <c r="G3018" s="34"/>
      <c r="H3018" s="34"/>
      <c r="I3018" s="33"/>
      <c r="J3018" s="33"/>
      <c r="K3018" s="51"/>
      <c r="L3018" s="51"/>
      <c r="M3018" s="2"/>
    </row>
    <row r="3019" spans="2:13" x14ac:dyDescent="0.25">
      <c r="B3019" s="50"/>
      <c r="C3019" s="20"/>
      <c r="D3019" s="33"/>
      <c r="E3019" s="9"/>
      <c r="F3019" s="34"/>
      <c r="G3019" s="34"/>
      <c r="H3019" s="34"/>
      <c r="I3019" s="33"/>
      <c r="J3019" s="33"/>
      <c r="K3019" s="51"/>
      <c r="L3019" s="51"/>
      <c r="M3019" s="2"/>
    </row>
    <row r="3020" spans="2:13" x14ac:dyDescent="0.25">
      <c r="B3020" s="50"/>
      <c r="C3020" s="20"/>
      <c r="D3020" s="33"/>
      <c r="E3020" s="9"/>
      <c r="F3020" s="34"/>
      <c r="G3020" s="34"/>
      <c r="H3020" s="34"/>
      <c r="I3020" s="33"/>
      <c r="J3020" s="33"/>
      <c r="K3020" s="51"/>
      <c r="L3020" s="51"/>
      <c r="M3020" s="2"/>
    </row>
    <row r="3021" spans="2:13" x14ac:dyDescent="0.25">
      <c r="B3021" s="50"/>
      <c r="C3021" s="20"/>
      <c r="D3021" s="33"/>
      <c r="E3021" s="9"/>
      <c r="F3021" s="34"/>
      <c r="G3021" s="34"/>
      <c r="H3021" s="34"/>
      <c r="I3021" s="33"/>
      <c r="J3021" s="33"/>
      <c r="K3021" s="51"/>
      <c r="L3021" s="51"/>
      <c r="M3021" s="2"/>
    </row>
    <row r="3022" spans="2:13" x14ac:dyDescent="0.25">
      <c r="B3022" s="50"/>
      <c r="C3022" s="20"/>
      <c r="D3022" s="33"/>
      <c r="E3022" s="9"/>
      <c r="F3022" s="34"/>
      <c r="G3022" s="34"/>
      <c r="H3022" s="34"/>
      <c r="I3022" s="33"/>
      <c r="J3022" s="33"/>
      <c r="K3022" s="51"/>
      <c r="L3022" s="51"/>
      <c r="M3022" s="2"/>
    </row>
    <row r="3023" spans="2:13" x14ac:dyDescent="0.25">
      <c r="B3023" s="50"/>
      <c r="C3023" s="20"/>
      <c r="D3023" s="33"/>
      <c r="E3023" s="9"/>
      <c r="F3023" s="34"/>
      <c r="G3023" s="34"/>
      <c r="H3023" s="34"/>
      <c r="I3023" s="33"/>
      <c r="J3023" s="33"/>
      <c r="K3023" s="51"/>
      <c r="L3023" s="51"/>
      <c r="M3023" s="2"/>
    </row>
    <row r="3024" spans="2:13" x14ac:dyDescent="0.25">
      <c r="B3024" s="50"/>
      <c r="C3024" s="20"/>
      <c r="D3024" s="33"/>
      <c r="E3024" s="9"/>
      <c r="F3024" s="34"/>
      <c r="G3024" s="34"/>
      <c r="H3024" s="34"/>
      <c r="I3024" s="33"/>
      <c r="J3024" s="33"/>
      <c r="K3024" s="51"/>
      <c r="L3024" s="51"/>
      <c r="M3024" s="2"/>
    </row>
    <row r="3025" spans="2:13" x14ac:dyDescent="0.25">
      <c r="B3025" s="50"/>
      <c r="C3025" s="20"/>
      <c r="D3025" s="33"/>
      <c r="E3025" s="9"/>
      <c r="F3025" s="34"/>
      <c r="G3025" s="34"/>
      <c r="H3025" s="34"/>
      <c r="I3025" s="33"/>
      <c r="J3025" s="33"/>
      <c r="K3025" s="51"/>
      <c r="L3025" s="51"/>
      <c r="M3025" s="2"/>
    </row>
    <row r="3026" spans="2:13" x14ac:dyDescent="0.25">
      <c r="B3026" s="50"/>
      <c r="C3026" s="20"/>
      <c r="D3026" s="33"/>
      <c r="E3026" s="9"/>
      <c r="F3026" s="34"/>
      <c r="G3026" s="34"/>
      <c r="H3026" s="34"/>
      <c r="I3026" s="33"/>
      <c r="J3026" s="33"/>
      <c r="K3026" s="51"/>
      <c r="L3026" s="51"/>
      <c r="M3026" s="2"/>
    </row>
    <row r="3027" spans="2:13" x14ac:dyDescent="0.25">
      <c r="B3027" s="50"/>
      <c r="C3027" s="20"/>
      <c r="D3027" s="33"/>
      <c r="E3027" s="9"/>
      <c r="F3027" s="34"/>
      <c r="G3027" s="34"/>
      <c r="H3027" s="34"/>
      <c r="I3027" s="33"/>
      <c r="J3027" s="33"/>
      <c r="K3027" s="51"/>
      <c r="L3027" s="51"/>
      <c r="M3027" s="2"/>
    </row>
    <row r="3028" spans="2:13" x14ac:dyDescent="0.25">
      <c r="B3028" s="50"/>
      <c r="C3028" s="20"/>
      <c r="D3028" s="33"/>
      <c r="E3028" s="9"/>
      <c r="F3028" s="34"/>
      <c r="G3028" s="34"/>
      <c r="H3028" s="34"/>
      <c r="I3028" s="33"/>
      <c r="J3028" s="33"/>
      <c r="K3028" s="51"/>
      <c r="L3028" s="51"/>
      <c r="M3028" s="2"/>
    </row>
    <row r="3029" spans="2:13" x14ac:dyDescent="0.25">
      <c r="B3029" s="50"/>
      <c r="C3029" s="20"/>
      <c r="D3029" s="33"/>
      <c r="E3029" s="9"/>
      <c r="F3029" s="34"/>
      <c r="G3029" s="34"/>
      <c r="H3029" s="34"/>
      <c r="I3029" s="33"/>
      <c r="J3029" s="33"/>
      <c r="K3029" s="51"/>
      <c r="L3029" s="51"/>
      <c r="M3029" s="2"/>
    </row>
    <row r="3030" spans="2:13" x14ac:dyDescent="0.25">
      <c r="B3030" s="50"/>
      <c r="C3030" s="20"/>
      <c r="D3030" s="33"/>
      <c r="E3030" s="9"/>
      <c r="F3030" s="34"/>
      <c r="G3030" s="34"/>
      <c r="H3030" s="34"/>
      <c r="I3030" s="33"/>
      <c r="J3030" s="33"/>
      <c r="K3030" s="51"/>
      <c r="L3030" s="51"/>
      <c r="M3030" s="2"/>
    </row>
    <row r="3031" spans="2:13" x14ac:dyDescent="0.25">
      <c r="B3031" s="50"/>
      <c r="C3031" s="20"/>
      <c r="D3031" s="33"/>
      <c r="E3031" s="9"/>
      <c r="F3031" s="34"/>
      <c r="G3031" s="34"/>
      <c r="H3031" s="34"/>
      <c r="I3031" s="33"/>
      <c r="J3031" s="33"/>
      <c r="K3031" s="51"/>
      <c r="L3031" s="51"/>
      <c r="M3031" s="2"/>
    </row>
    <row r="3032" spans="2:13" x14ac:dyDescent="0.25">
      <c r="B3032" s="50"/>
      <c r="C3032" s="20"/>
      <c r="D3032" s="33"/>
      <c r="E3032" s="9"/>
      <c r="F3032" s="34"/>
      <c r="G3032" s="34"/>
      <c r="H3032" s="34"/>
      <c r="I3032" s="33"/>
      <c r="J3032" s="33"/>
      <c r="K3032" s="51"/>
      <c r="L3032" s="51"/>
      <c r="M3032" s="2"/>
    </row>
    <row r="3033" spans="2:13" x14ac:dyDescent="0.25">
      <c r="B3033" s="50"/>
      <c r="C3033" s="20"/>
      <c r="D3033" s="33"/>
      <c r="E3033" s="9"/>
      <c r="F3033" s="34"/>
      <c r="G3033" s="34"/>
      <c r="H3033" s="34"/>
      <c r="I3033" s="33"/>
      <c r="J3033" s="33"/>
      <c r="K3033" s="51"/>
      <c r="L3033" s="51"/>
      <c r="M3033" s="2"/>
    </row>
    <row r="3034" spans="2:13" x14ac:dyDescent="0.25">
      <c r="B3034" s="50"/>
      <c r="C3034" s="20"/>
      <c r="D3034" s="33"/>
      <c r="E3034" s="9"/>
      <c r="F3034" s="34"/>
      <c r="G3034" s="34"/>
      <c r="H3034" s="34"/>
      <c r="I3034" s="33"/>
      <c r="J3034" s="33"/>
      <c r="K3034" s="51"/>
      <c r="L3034" s="51"/>
      <c r="M3034" s="2"/>
    </row>
    <row r="3035" spans="2:13" x14ac:dyDescent="0.25">
      <c r="B3035" s="50"/>
      <c r="C3035" s="20"/>
      <c r="D3035" s="33"/>
      <c r="E3035" s="9"/>
      <c r="F3035" s="34"/>
      <c r="G3035" s="34"/>
      <c r="H3035" s="34"/>
      <c r="I3035" s="33"/>
      <c r="J3035" s="33"/>
      <c r="K3035" s="51"/>
      <c r="L3035" s="51"/>
      <c r="M3035" s="2"/>
    </row>
    <row r="3036" spans="2:13" x14ac:dyDescent="0.25">
      <c r="B3036" s="50"/>
      <c r="C3036" s="20"/>
      <c r="D3036" s="33"/>
      <c r="E3036" s="9"/>
      <c r="F3036" s="34"/>
      <c r="G3036" s="34"/>
      <c r="H3036" s="34"/>
      <c r="I3036" s="33"/>
      <c r="J3036" s="33"/>
      <c r="K3036" s="51"/>
      <c r="L3036" s="51"/>
      <c r="M3036" s="2"/>
    </row>
    <row r="3037" spans="2:13" x14ac:dyDescent="0.25">
      <c r="B3037" s="50"/>
      <c r="C3037" s="20"/>
      <c r="D3037" s="33"/>
      <c r="E3037" s="9"/>
      <c r="F3037" s="34"/>
      <c r="G3037" s="34"/>
      <c r="H3037" s="34"/>
      <c r="I3037" s="33"/>
      <c r="J3037" s="33"/>
      <c r="K3037" s="51"/>
      <c r="L3037" s="51"/>
      <c r="M3037" s="2"/>
    </row>
    <row r="3038" spans="2:13" x14ac:dyDescent="0.25">
      <c r="B3038" s="50"/>
      <c r="C3038" s="20"/>
      <c r="D3038" s="33"/>
      <c r="E3038" s="9"/>
      <c r="F3038" s="34"/>
      <c r="G3038" s="34"/>
      <c r="H3038" s="34"/>
      <c r="I3038" s="33"/>
      <c r="J3038" s="33"/>
      <c r="K3038" s="51"/>
      <c r="L3038" s="51"/>
      <c r="M3038" s="2"/>
    </row>
    <row r="3039" spans="2:13" x14ac:dyDescent="0.25">
      <c r="B3039" s="50"/>
      <c r="C3039" s="20"/>
      <c r="D3039" s="33"/>
      <c r="E3039" s="9"/>
      <c r="F3039" s="34"/>
      <c r="G3039" s="34"/>
      <c r="H3039" s="34"/>
      <c r="I3039" s="33"/>
      <c r="J3039" s="33"/>
      <c r="K3039" s="51"/>
      <c r="L3039" s="51"/>
      <c r="M3039" s="2"/>
    </row>
    <row r="3040" spans="2:13" x14ac:dyDescent="0.25">
      <c r="B3040" s="50"/>
      <c r="C3040" s="20"/>
      <c r="D3040" s="33"/>
      <c r="E3040" s="9"/>
      <c r="F3040" s="34"/>
      <c r="G3040" s="34"/>
      <c r="H3040" s="34"/>
      <c r="I3040" s="33"/>
      <c r="J3040" s="33"/>
      <c r="K3040" s="51"/>
      <c r="L3040" s="51"/>
      <c r="M3040" s="2"/>
    </row>
    <row r="3041" spans="2:13" x14ac:dyDescent="0.25">
      <c r="B3041" s="50"/>
      <c r="C3041" s="20"/>
      <c r="D3041" s="33"/>
      <c r="E3041" s="9"/>
      <c r="F3041" s="34"/>
      <c r="G3041" s="34"/>
      <c r="H3041" s="34"/>
      <c r="I3041" s="33"/>
      <c r="J3041" s="33"/>
      <c r="K3041" s="51"/>
      <c r="L3041" s="51"/>
      <c r="M3041" s="2"/>
    </row>
    <row r="3042" spans="2:13" x14ac:dyDescent="0.25">
      <c r="B3042" s="50"/>
      <c r="C3042" s="20"/>
      <c r="D3042" s="33"/>
      <c r="E3042" s="9"/>
      <c r="F3042" s="34"/>
      <c r="G3042" s="34"/>
      <c r="H3042" s="34"/>
      <c r="I3042" s="33"/>
      <c r="J3042" s="33"/>
      <c r="K3042" s="51"/>
      <c r="L3042" s="51"/>
      <c r="M3042" s="2"/>
    </row>
    <row r="3043" spans="2:13" x14ac:dyDescent="0.25">
      <c r="B3043" s="50"/>
      <c r="C3043" s="20"/>
      <c r="D3043" s="33"/>
      <c r="E3043" s="9"/>
      <c r="F3043" s="34"/>
      <c r="G3043" s="34"/>
      <c r="H3043" s="34"/>
      <c r="I3043" s="33"/>
      <c r="J3043" s="33"/>
      <c r="K3043" s="51"/>
      <c r="L3043" s="51"/>
      <c r="M3043" s="2"/>
    </row>
    <row r="3044" spans="2:13" x14ac:dyDescent="0.25">
      <c r="B3044" s="50"/>
      <c r="C3044" s="20"/>
      <c r="D3044" s="33"/>
      <c r="E3044" s="9"/>
      <c r="F3044" s="34"/>
      <c r="G3044" s="34"/>
      <c r="H3044" s="34"/>
      <c r="I3044" s="33"/>
      <c r="J3044" s="33"/>
      <c r="K3044" s="51"/>
      <c r="L3044" s="51"/>
      <c r="M3044" s="2"/>
    </row>
    <row r="3045" spans="2:13" x14ac:dyDescent="0.25">
      <c r="B3045" s="50"/>
      <c r="C3045" s="20"/>
      <c r="D3045" s="33"/>
      <c r="E3045" s="9"/>
      <c r="F3045" s="34"/>
      <c r="G3045" s="34"/>
      <c r="H3045" s="34"/>
      <c r="I3045" s="33"/>
      <c r="J3045" s="33"/>
      <c r="K3045" s="51"/>
      <c r="L3045" s="51"/>
      <c r="M3045" s="2"/>
    </row>
    <row r="3046" spans="2:13" x14ac:dyDescent="0.25">
      <c r="B3046" s="50"/>
      <c r="C3046" s="20"/>
      <c r="D3046" s="33"/>
      <c r="E3046" s="9"/>
      <c r="F3046" s="34"/>
      <c r="G3046" s="34"/>
      <c r="H3046" s="34"/>
      <c r="I3046" s="33"/>
      <c r="J3046" s="33"/>
      <c r="K3046" s="51"/>
      <c r="L3046" s="51"/>
      <c r="M3046" s="2"/>
    </row>
    <row r="3047" spans="2:13" x14ac:dyDescent="0.25">
      <c r="B3047" s="50"/>
      <c r="C3047" s="20"/>
      <c r="D3047" s="33"/>
      <c r="E3047" s="9"/>
      <c r="F3047" s="34"/>
      <c r="G3047" s="34"/>
      <c r="H3047" s="34"/>
      <c r="I3047" s="33"/>
      <c r="J3047" s="33"/>
      <c r="K3047" s="51"/>
      <c r="L3047" s="51"/>
      <c r="M3047" s="2"/>
    </row>
    <row r="3048" spans="2:13" x14ac:dyDescent="0.25">
      <c r="B3048" s="50"/>
      <c r="C3048" s="20"/>
      <c r="D3048" s="33"/>
      <c r="E3048" s="9"/>
      <c r="F3048" s="34"/>
      <c r="G3048" s="34"/>
      <c r="H3048" s="34"/>
      <c r="I3048" s="33"/>
      <c r="J3048" s="33"/>
      <c r="K3048" s="51"/>
      <c r="L3048" s="51"/>
      <c r="M3048" s="2"/>
    </row>
    <row r="3049" spans="2:13" x14ac:dyDescent="0.25">
      <c r="B3049" s="50"/>
      <c r="C3049" s="20"/>
      <c r="D3049" s="33"/>
      <c r="E3049" s="9"/>
      <c r="F3049" s="34"/>
      <c r="G3049" s="34"/>
      <c r="H3049" s="34"/>
      <c r="I3049" s="33"/>
      <c r="J3049" s="33"/>
      <c r="K3049" s="51"/>
      <c r="L3049" s="51"/>
      <c r="M3049" s="2"/>
    </row>
    <row r="3050" spans="2:13" x14ac:dyDescent="0.25">
      <c r="B3050" s="50"/>
      <c r="C3050" s="20"/>
      <c r="D3050" s="33"/>
      <c r="E3050" s="9"/>
      <c r="F3050" s="34"/>
      <c r="G3050" s="34"/>
      <c r="H3050" s="34"/>
      <c r="I3050" s="33"/>
      <c r="J3050" s="33"/>
      <c r="K3050" s="51"/>
      <c r="L3050" s="51"/>
      <c r="M3050" s="2"/>
    </row>
    <row r="3051" spans="2:13" x14ac:dyDescent="0.25">
      <c r="B3051" s="50"/>
      <c r="C3051" s="20"/>
      <c r="D3051" s="33"/>
      <c r="E3051" s="9"/>
      <c r="F3051" s="34"/>
      <c r="G3051" s="34"/>
      <c r="H3051" s="34"/>
      <c r="I3051" s="33"/>
      <c r="J3051" s="33"/>
      <c r="K3051" s="51"/>
      <c r="L3051" s="51"/>
      <c r="M3051" s="2"/>
    </row>
    <row r="3052" spans="2:13" x14ac:dyDescent="0.25">
      <c r="B3052" s="50"/>
      <c r="C3052" s="20"/>
      <c r="D3052" s="33"/>
      <c r="E3052" s="9"/>
      <c r="F3052" s="34"/>
      <c r="G3052" s="34"/>
      <c r="H3052" s="34"/>
      <c r="I3052" s="33"/>
      <c r="J3052" s="33"/>
      <c r="K3052" s="51"/>
      <c r="L3052" s="51"/>
      <c r="M3052" s="2"/>
    </row>
    <row r="3053" spans="2:13" x14ac:dyDescent="0.25">
      <c r="B3053" s="50"/>
      <c r="C3053" s="20"/>
      <c r="D3053" s="33"/>
      <c r="E3053" s="9"/>
      <c r="F3053" s="34"/>
      <c r="G3053" s="34"/>
      <c r="H3053" s="34"/>
      <c r="I3053" s="33"/>
      <c r="J3053" s="33"/>
      <c r="K3053" s="51"/>
      <c r="L3053" s="51"/>
      <c r="M3053" s="2"/>
    </row>
    <row r="3054" spans="2:13" x14ac:dyDescent="0.25">
      <c r="B3054" s="50"/>
      <c r="C3054" s="20"/>
      <c r="D3054" s="33"/>
      <c r="E3054" s="9"/>
      <c r="F3054" s="34"/>
      <c r="G3054" s="34"/>
      <c r="H3054" s="34"/>
      <c r="I3054" s="33"/>
      <c r="J3054" s="33"/>
      <c r="K3054" s="51"/>
      <c r="L3054" s="51"/>
      <c r="M3054" s="2"/>
    </row>
    <row r="3055" spans="2:13" x14ac:dyDescent="0.25">
      <c r="B3055" s="50"/>
      <c r="C3055" s="20"/>
      <c r="D3055" s="33"/>
      <c r="E3055" s="9"/>
      <c r="F3055" s="34"/>
      <c r="G3055" s="34"/>
      <c r="H3055" s="34"/>
      <c r="I3055" s="33"/>
      <c r="J3055" s="33"/>
      <c r="K3055" s="51"/>
      <c r="L3055" s="51"/>
      <c r="M3055" s="2"/>
    </row>
    <row r="3056" spans="2:13" x14ac:dyDescent="0.25">
      <c r="B3056" s="50"/>
      <c r="C3056" s="20"/>
      <c r="D3056" s="33"/>
      <c r="E3056" s="9"/>
      <c r="F3056" s="34"/>
      <c r="G3056" s="34"/>
      <c r="H3056" s="34"/>
      <c r="I3056" s="33"/>
      <c r="J3056" s="33"/>
      <c r="K3056" s="51"/>
      <c r="L3056" s="51"/>
      <c r="M3056" s="2"/>
    </row>
    <row r="3057" spans="2:13" x14ac:dyDescent="0.25">
      <c r="B3057" s="50"/>
      <c r="C3057" s="20"/>
      <c r="D3057" s="33"/>
      <c r="E3057" s="9"/>
      <c r="F3057" s="34"/>
      <c r="G3057" s="34"/>
      <c r="H3057" s="34"/>
      <c r="I3057" s="33"/>
      <c r="J3057" s="33"/>
      <c r="K3057" s="51"/>
      <c r="L3057" s="51"/>
      <c r="M3057" s="2"/>
    </row>
    <row r="3058" spans="2:13" x14ac:dyDescent="0.25">
      <c r="B3058" s="50"/>
      <c r="C3058" s="20"/>
      <c r="D3058" s="33"/>
      <c r="E3058" s="9"/>
      <c r="F3058" s="34"/>
      <c r="G3058" s="34"/>
      <c r="H3058" s="34"/>
      <c r="I3058" s="33"/>
      <c r="J3058" s="33"/>
      <c r="K3058" s="51"/>
      <c r="L3058" s="51"/>
      <c r="M3058" s="2"/>
    </row>
    <row r="3059" spans="2:13" x14ac:dyDescent="0.25">
      <c r="B3059" s="50"/>
      <c r="C3059" s="20"/>
      <c r="D3059" s="33"/>
      <c r="E3059" s="9"/>
      <c r="F3059" s="34"/>
      <c r="G3059" s="34"/>
      <c r="H3059" s="34"/>
      <c r="I3059" s="33"/>
      <c r="J3059" s="33"/>
      <c r="K3059" s="51"/>
      <c r="L3059" s="51"/>
      <c r="M3059" s="2"/>
    </row>
    <row r="3060" spans="2:13" x14ac:dyDescent="0.25">
      <c r="B3060" s="50"/>
      <c r="C3060" s="20"/>
      <c r="D3060" s="33"/>
      <c r="E3060" s="9"/>
      <c r="F3060" s="34"/>
      <c r="G3060" s="34"/>
      <c r="H3060" s="34"/>
      <c r="I3060" s="33"/>
      <c r="J3060" s="33"/>
      <c r="K3060" s="51"/>
      <c r="L3060" s="51"/>
      <c r="M3060" s="2"/>
    </row>
    <row r="3061" spans="2:13" x14ac:dyDescent="0.25">
      <c r="B3061" s="50"/>
      <c r="C3061" s="20"/>
      <c r="D3061" s="33"/>
      <c r="E3061" s="9"/>
      <c r="F3061" s="34"/>
      <c r="G3061" s="34"/>
      <c r="H3061" s="34"/>
      <c r="I3061" s="33"/>
      <c r="J3061" s="33"/>
      <c r="K3061" s="51"/>
      <c r="L3061" s="51"/>
      <c r="M3061" s="2"/>
    </row>
    <row r="3062" spans="2:13" x14ac:dyDescent="0.25">
      <c r="B3062" s="50"/>
      <c r="C3062" s="20"/>
      <c r="D3062" s="33"/>
      <c r="E3062" s="9"/>
      <c r="F3062" s="34"/>
      <c r="G3062" s="34"/>
      <c r="H3062" s="34"/>
      <c r="I3062" s="33"/>
      <c r="J3062" s="33"/>
      <c r="K3062" s="51"/>
      <c r="L3062" s="51"/>
      <c r="M3062" s="2"/>
    </row>
    <row r="3063" spans="2:13" x14ac:dyDescent="0.25">
      <c r="B3063" s="50"/>
      <c r="C3063" s="20"/>
      <c r="D3063" s="33"/>
      <c r="E3063" s="9"/>
      <c r="F3063" s="34"/>
      <c r="G3063" s="34"/>
      <c r="H3063" s="34"/>
      <c r="I3063" s="33"/>
      <c r="J3063" s="33"/>
      <c r="K3063" s="51"/>
      <c r="L3063" s="51"/>
      <c r="M3063" s="2"/>
    </row>
    <row r="3064" spans="2:13" x14ac:dyDescent="0.25">
      <c r="B3064" s="50"/>
      <c r="C3064" s="20"/>
      <c r="D3064" s="33"/>
      <c r="E3064" s="9"/>
      <c r="F3064" s="34"/>
      <c r="G3064" s="34"/>
      <c r="H3064" s="34"/>
      <c r="I3064" s="33"/>
      <c r="J3064" s="33"/>
      <c r="K3064" s="51"/>
      <c r="L3064" s="51"/>
      <c r="M3064" s="2"/>
    </row>
    <row r="3065" spans="2:13" x14ac:dyDescent="0.25">
      <c r="B3065" s="50"/>
      <c r="C3065" s="20"/>
      <c r="D3065" s="33"/>
      <c r="E3065" s="9"/>
      <c r="F3065" s="34"/>
      <c r="G3065" s="34"/>
      <c r="H3065" s="34"/>
      <c r="I3065" s="33"/>
      <c r="J3065" s="33"/>
      <c r="K3065" s="51"/>
      <c r="L3065" s="51"/>
      <c r="M3065" s="2"/>
    </row>
    <row r="3066" spans="2:13" x14ac:dyDescent="0.25">
      <c r="B3066" s="50"/>
      <c r="C3066" s="20"/>
      <c r="D3066" s="33"/>
      <c r="E3066" s="9"/>
      <c r="F3066" s="34"/>
      <c r="G3066" s="34"/>
      <c r="H3066" s="34"/>
      <c r="I3066" s="33"/>
      <c r="J3066" s="33"/>
      <c r="K3066" s="51"/>
      <c r="L3066" s="51"/>
      <c r="M3066" s="2"/>
    </row>
    <row r="3067" spans="2:13" x14ac:dyDescent="0.25">
      <c r="B3067" s="50"/>
      <c r="C3067" s="20"/>
      <c r="D3067" s="33"/>
      <c r="E3067" s="9"/>
      <c r="F3067" s="34"/>
      <c r="G3067" s="34"/>
      <c r="H3067" s="34"/>
      <c r="I3067" s="33"/>
      <c r="J3067" s="33"/>
      <c r="K3067" s="51"/>
      <c r="L3067" s="51"/>
      <c r="M3067" s="2"/>
    </row>
    <row r="3068" spans="2:13" x14ac:dyDescent="0.25">
      <c r="B3068" s="50"/>
      <c r="C3068" s="20"/>
      <c r="D3068" s="33"/>
      <c r="E3068" s="9"/>
      <c r="F3068" s="34"/>
      <c r="G3068" s="34"/>
      <c r="H3068" s="34"/>
      <c r="I3068" s="33"/>
      <c r="J3068" s="33"/>
      <c r="K3068" s="51"/>
      <c r="L3068" s="51"/>
      <c r="M3068" s="2"/>
    </row>
    <row r="3069" spans="2:13" x14ac:dyDescent="0.25">
      <c r="B3069" s="50"/>
      <c r="C3069" s="20"/>
      <c r="D3069" s="33"/>
      <c r="E3069" s="9"/>
      <c r="F3069" s="34"/>
      <c r="G3069" s="34"/>
      <c r="H3069" s="34"/>
      <c r="I3069" s="33"/>
      <c r="J3069" s="33"/>
      <c r="K3069" s="51"/>
      <c r="L3069" s="51"/>
      <c r="M3069" s="2"/>
    </row>
    <row r="3070" spans="2:13" x14ac:dyDescent="0.25">
      <c r="B3070" s="50"/>
      <c r="C3070" s="20"/>
      <c r="D3070" s="33"/>
      <c r="E3070" s="9"/>
      <c r="F3070" s="34"/>
      <c r="G3070" s="34"/>
      <c r="H3070" s="34"/>
      <c r="I3070" s="33"/>
      <c r="J3070" s="33"/>
      <c r="K3070" s="51"/>
      <c r="L3070" s="51"/>
      <c r="M3070" s="2"/>
    </row>
    <row r="3071" spans="2:13" x14ac:dyDescent="0.25">
      <c r="B3071" s="50"/>
      <c r="C3071" s="20"/>
      <c r="D3071" s="33"/>
      <c r="E3071" s="9"/>
      <c r="F3071" s="34"/>
      <c r="G3071" s="34"/>
      <c r="H3071" s="34"/>
      <c r="I3071" s="33"/>
      <c r="J3071" s="33"/>
      <c r="K3071" s="51"/>
      <c r="L3071" s="51"/>
      <c r="M3071" s="2"/>
    </row>
    <row r="3072" spans="2:13" x14ac:dyDescent="0.25">
      <c r="B3072" s="50"/>
      <c r="C3072" s="20"/>
      <c r="D3072" s="33"/>
      <c r="E3072" s="9"/>
      <c r="F3072" s="34"/>
      <c r="G3072" s="34"/>
      <c r="H3072" s="34"/>
      <c r="I3072" s="33"/>
      <c r="J3072" s="33"/>
      <c r="K3072" s="51"/>
      <c r="L3072" s="51"/>
      <c r="M3072" s="2"/>
    </row>
    <row r="3073" spans="2:13" x14ac:dyDescent="0.25">
      <c r="B3073" s="50"/>
      <c r="C3073" s="20"/>
      <c r="D3073" s="33"/>
      <c r="E3073" s="9"/>
      <c r="F3073" s="34"/>
      <c r="G3073" s="34"/>
      <c r="H3073" s="34"/>
      <c r="I3073" s="33"/>
      <c r="J3073" s="33"/>
      <c r="K3073" s="51"/>
      <c r="L3073" s="51"/>
      <c r="M3073" s="2"/>
    </row>
    <row r="3074" spans="2:13" x14ac:dyDescent="0.25">
      <c r="B3074" s="50"/>
      <c r="C3074" s="20"/>
      <c r="D3074" s="33"/>
      <c r="E3074" s="9"/>
      <c r="F3074" s="34"/>
      <c r="G3074" s="34"/>
      <c r="H3074" s="34"/>
      <c r="I3074" s="33"/>
      <c r="J3074" s="33"/>
      <c r="K3074" s="51"/>
      <c r="L3074" s="51"/>
      <c r="M3074" s="2"/>
    </row>
    <row r="3075" spans="2:13" x14ac:dyDescent="0.25">
      <c r="B3075" s="50"/>
      <c r="C3075" s="20"/>
      <c r="D3075" s="33"/>
      <c r="E3075" s="9"/>
      <c r="F3075" s="34"/>
      <c r="G3075" s="34"/>
      <c r="H3075" s="34"/>
      <c r="I3075" s="33"/>
      <c r="J3075" s="33"/>
      <c r="K3075" s="51"/>
      <c r="L3075" s="51"/>
      <c r="M3075" s="2"/>
    </row>
    <row r="3076" spans="2:13" x14ac:dyDescent="0.25">
      <c r="B3076" s="50"/>
      <c r="C3076" s="20"/>
      <c r="D3076" s="33"/>
      <c r="E3076" s="9"/>
      <c r="F3076" s="34"/>
      <c r="G3076" s="34"/>
      <c r="H3076" s="34"/>
      <c r="I3076" s="33"/>
      <c r="J3076" s="33"/>
      <c r="K3076" s="51"/>
      <c r="L3076" s="51"/>
      <c r="M3076" s="2"/>
    </row>
    <row r="3077" spans="2:13" x14ac:dyDescent="0.25">
      <c r="B3077" s="50"/>
      <c r="C3077" s="20"/>
      <c r="D3077" s="33"/>
      <c r="E3077" s="9"/>
      <c r="F3077" s="34"/>
      <c r="G3077" s="34"/>
      <c r="H3077" s="34"/>
      <c r="I3077" s="33"/>
      <c r="J3077" s="33"/>
      <c r="K3077" s="51"/>
      <c r="L3077" s="51"/>
      <c r="M3077" s="2"/>
    </row>
    <row r="3078" spans="2:13" x14ac:dyDescent="0.25">
      <c r="B3078" s="50"/>
      <c r="C3078" s="20"/>
      <c r="D3078" s="33"/>
      <c r="E3078" s="9"/>
      <c r="F3078" s="34"/>
      <c r="G3078" s="34"/>
      <c r="H3078" s="34"/>
      <c r="I3078" s="33"/>
      <c r="J3078" s="33"/>
      <c r="K3078" s="51"/>
      <c r="L3078" s="51"/>
      <c r="M3078" s="2"/>
    </row>
    <row r="3079" spans="2:13" x14ac:dyDescent="0.25">
      <c r="B3079" s="50"/>
      <c r="C3079" s="20"/>
      <c r="D3079" s="33"/>
      <c r="E3079" s="9"/>
      <c r="F3079" s="34"/>
      <c r="G3079" s="34"/>
      <c r="H3079" s="34"/>
      <c r="I3079" s="33"/>
      <c r="J3079" s="33"/>
      <c r="K3079" s="51"/>
      <c r="L3079" s="51"/>
      <c r="M3079" s="2"/>
    </row>
    <row r="3080" spans="2:13" x14ac:dyDescent="0.25">
      <c r="B3080" s="50"/>
      <c r="C3080" s="20"/>
      <c r="D3080" s="33"/>
      <c r="E3080" s="9"/>
      <c r="F3080" s="34"/>
      <c r="G3080" s="34"/>
      <c r="H3080" s="34"/>
      <c r="I3080" s="33"/>
      <c r="J3080" s="33"/>
      <c r="K3080" s="51"/>
      <c r="L3080" s="51"/>
      <c r="M3080" s="2"/>
    </row>
    <row r="3081" spans="2:13" x14ac:dyDescent="0.25">
      <c r="B3081" s="50"/>
      <c r="C3081" s="20"/>
      <c r="D3081" s="33"/>
      <c r="E3081" s="9"/>
      <c r="F3081" s="34"/>
      <c r="G3081" s="34"/>
      <c r="H3081" s="34"/>
      <c r="I3081" s="33"/>
      <c r="J3081" s="33"/>
      <c r="K3081" s="51"/>
      <c r="L3081" s="51"/>
      <c r="M3081" s="2"/>
    </row>
    <row r="3082" spans="2:13" x14ac:dyDescent="0.25">
      <c r="B3082" s="50"/>
      <c r="C3082" s="20"/>
      <c r="D3082" s="33"/>
      <c r="E3082" s="9"/>
      <c r="F3082" s="34"/>
      <c r="G3082" s="34"/>
      <c r="H3082" s="34"/>
      <c r="I3082" s="33"/>
      <c r="J3082" s="33"/>
      <c r="K3082" s="51"/>
      <c r="L3082" s="51"/>
      <c r="M3082" s="2"/>
    </row>
    <row r="3083" spans="2:13" x14ac:dyDescent="0.25">
      <c r="B3083" s="50"/>
      <c r="C3083" s="20"/>
      <c r="D3083" s="33"/>
      <c r="E3083" s="9"/>
      <c r="F3083" s="34"/>
      <c r="G3083" s="34"/>
      <c r="H3083" s="34"/>
      <c r="I3083" s="33"/>
      <c r="J3083" s="33"/>
      <c r="K3083" s="51"/>
      <c r="L3083" s="51"/>
      <c r="M3083" s="2"/>
    </row>
    <row r="3084" spans="2:13" x14ac:dyDescent="0.25">
      <c r="B3084" s="50"/>
      <c r="C3084" s="20"/>
      <c r="D3084" s="33"/>
      <c r="E3084" s="9"/>
      <c r="F3084" s="34"/>
      <c r="G3084" s="34"/>
      <c r="H3084" s="34"/>
      <c r="I3084" s="33"/>
      <c r="J3084" s="33"/>
      <c r="K3084" s="51"/>
      <c r="L3084" s="51"/>
      <c r="M3084" s="2"/>
    </row>
    <row r="3085" spans="2:13" x14ac:dyDescent="0.25">
      <c r="B3085" s="50"/>
      <c r="C3085" s="20"/>
      <c r="D3085" s="33"/>
      <c r="E3085" s="9"/>
      <c r="F3085" s="34"/>
      <c r="G3085" s="34"/>
      <c r="H3085" s="34"/>
      <c r="I3085" s="33"/>
      <c r="J3085" s="33"/>
      <c r="K3085" s="51"/>
      <c r="L3085" s="51"/>
      <c r="M3085" s="2"/>
    </row>
    <row r="3086" spans="2:13" x14ac:dyDescent="0.25">
      <c r="B3086" s="50"/>
      <c r="C3086" s="20"/>
      <c r="D3086" s="33"/>
      <c r="E3086" s="9"/>
      <c r="F3086" s="34"/>
      <c r="G3086" s="34"/>
      <c r="H3086" s="34"/>
      <c r="I3086" s="33"/>
      <c r="J3086" s="33"/>
      <c r="K3086" s="51"/>
      <c r="L3086" s="51"/>
      <c r="M3086" s="2"/>
    </row>
    <row r="3087" spans="2:13" x14ac:dyDescent="0.25">
      <c r="B3087" s="50"/>
      <c r="C3087" s="20"/>
      <c r="D3087" s="33"/>
      <c r="E3087" s="9"/>
      <c r="F3087" s="34"/>
      <c r="G3087" s="34"/>
      <c r="H3087" s="34"/>
      <c r="I3087" s="33"/>
      <c r="J3087" s="33"/>
      <c r="K3087" s="51"/>
      <c r="L3087" s="51"/>
      <c r="M3087" s="2"/>
    </row>
    <row r="3088" spans="2:13" x14ac:dyDescent="0.25">
      <c r="B3088" s="50"/>
      <c r="C3088" s="20"/>
      <c r="D3088" s="33"/>
      <c r="E3088" s="9"/>
      <c r="F3088" s="34"/>
      <c r="G3088" s="34"/>
      <c r="H3088" s="34"/>
      <c r="I3088" s="33"/>
      <c r="J3088" s="33"/>
      <c r="K3088" s="51"/>
      <c r="L3088" s="51"/>
      <c r="M3088" s="2"/>
    </row>
    <row r="3089" spans="2:13" x14ac:dyDescent="0.25">
      <c r="B3089" s="50"/>
      <c r="C3089" s="20"/>
      <c r="D3089" s="33"/>
      <c r="E3089" s="9"/>
      <c r="F3089" s="34"/>
      <c r="G3089" s="34"/>
      <c r="H3089" s="34"/>
      <c r="I3089" s="33"/>
      <c r="J3089" s="33"/>
      <c r="K3089" s="51"/>
      <c r="L3089" s="51"/>
      <c r="M3089" s="2"/>
    </row>
    <row r="3090" spans="2:13" x14ac:dyDescent="0.25">
      <c r="B3090" s="50"/>
      <c r="C3090" s="20"/>
      <c r="D3090" s="33"/>
      <c r="E3090" s="9"/>
      <c r="F3090" s="34"/>
      <c r="G3090" s="34"/>
      <c r="H3090" s="34"/>
      <c r="I3090" s="33"/>
      <c r="J3090" s="33"/>
      <c r="K3090" s="51"/>
      <c r="L3090" s="51"/>
      <c r="M3090" s="2"/>
    </row>
    <row r="3091" spans="2:13" x14ac:dyDescent="0.25">
      <c r="B3091" s="50"/>
      <c r="C3091" s="20"/>
      <c r="D3091" s="33"/>
      <c r="E3091" s="9"/>
      <c r="F3091" s="34"/>
      <c r="G3091" s="34"/>
      <c r="H3091" s="34"/>
      <c r="I3091" s="33"/>
      <c r="J3091" s="33"/>
      <c r="K3091" s="51"/>
      <c r="L3091" s="51"/>
      <c r="M3091" s="2"/>
    </row>
    <row r="3092" spans="2:13" x14ac:dyDescent="0.25">
      <c r="B3092" s="50"/>
      <c r="C3092" s="20"/>
      <c r="D3092" s="33"/>
      <c r="E3092" s="9"/>
      <c r="F3092" s="34"/>
      <c r="G3092" s="34"/>
      <c r="H3092" s="34"/>
      <c r="I3092" s="33"/>
      <c r="J3092" s="33"/>
      <c r="K3092" s="51"/>
      <c r="L3092" s="51"/>
      <c r="M3092" s="2"/>
    </row>
    <row r="3093" spans="2:13" x14ac:dyDescent="0.25">
      <c r="B3093" s="50"/>
      <c r="C3093" s="20"/>
      <c r="D3093" s="33"/>
      <c r="E3093" s="9"/>
      <c r="F3093" s="34"/>
      <c r="G3093" s="34"/>
      <c r="H3093" s="34"/>
      <c r="I3093" s="33"/>
      <c r="J3093" s="33"/>
      <c r="K3093" s="51"/>
      <c r="L3093" s="51"/>
      <c r="M3093" s="2"/>
    </row>
    <row r="3094" spans="2:13" x14ac:dyDescent="0.25">
      <c r="B3094" s="50"/>
      <c r="C3094" s="20"/>
      <c r="D3094" s="33"/>
      <c r="E3094" s="9"/>
      <c r="F3094" s="34"/>
      <c r="G3094" s="34"/>
      <c r="H3094" s="34"/>
      <c r="I3094" s="33"/>
      <c r="J3094" s="33"/>
      <c r="K3094" s="51"/>
      <c r="L3094" s="51"/>
      <c r="M3094" s="2"/>
    </row>
    <row r="3095" spans="2:13" x14ac:dyDescent="0.25">
      <c r="B3095" s="50"/>
      <c r="C3095" s="20"/>
      <c r="D3095" s="33"/>
      <c r="E3095" s="9"/>
      <c r="F3095" s="34"/>
      <c r="G3095" s="34"/>
      <c r="H3095" s="34"/>
      <c r="I3095" s="33"/>
      <c r="J3095" s="33"/>
      <c r="K3095" s="51"/>
      <c r="L3095" s="51"/>
      <c r="M3095" s="2"/>
    </row>
    <row r="3096" spans="2:13" x14ac:dyDescent="0.25">
      <c r="B3096" s="50"/>
      <c r="C3096" s="20"/>
      <c r="D3096" s="33"/>
      <c r="E3096" s="9"/>
      <c r="F3096" s="34"/>
      <c r="G3096" s="34"/>
      <c r="H3096" s="34"/>
      <c r="I3096" s="33"/>
      <c r="J3096" s="33"/>
      <c r="K3096" s="51"/>
      <c r="L3096" s="51"/>
      <c r="M3096" s="2"/>
    </row>
    <row r="3097" spans="2:13" x14ac:dyDescent="0.25">
      <c r="B3097" s="50"/>
      <c r="C3097" s="20"/>
      <c r="D3097" s="33"/>
      <c r="E3097" s="9"/>
      <c r="F3097" s="34"/>
      <c r="G3097" s="34"/>
      <c r="H3097" s="34"/>
      <c r="I3097" s="33"/>
      <c r="J3097" s="33"/>
      <c r="K3097" s="51"/>
      <c r="L3097" s="51"/>
      <c r="M3097" s="2"/>
    </row>
    <row r="3098" spans="2:13" x14ac:dyDescent="0.25">
      <c r="B3098" s="50"/>
      <c r="C3098" s="20"/>
      <c r="D3098" s="33"/>
      <c r="E3098" s="9"/>
      <c r="F3098" s="34"/>
      <c r="G3098" s="34"/>
      <c r="H3098" s="34"/>
      <c r="I3098" s="33"/>
      <c r="J3098" s="33"/>
      <c r="K3098" s="51"/>
      <c r="L3098" s="51"/>
      <c r="M3098" s="2"/>
    </row>
    <row r="3099" spans="2:13" x14ac:dyDescent="0.25">
      <c r="B3099" s="50"/>
      <c r="C3099" s="20"/>
      <c r="D3099" s="33"/>
      <c r="E3099" s="9"/>
      <c r="F3099" s="34"/>
      <c r="G3099" s="34"/>
      <c r="H3099" s="34"/>
      <c r="I3099" s="33"/>
      <c r="J3099" s="33"/>
      <c r="K3099" s="51"/>
      <c r="L3099" s="51"/>
      <c r="M3099" s="2"/>
    </row>
    <row r="3100" spans="2:13" x14ac:dyDescent="0.25">
      <c r="B3100" s="50"/>
      <c r="C3100" s="20"/>
      <c r="D3100" s="33"/>
      <c r="E3100" s="9"/>
      <c r="F3100" s="34"/>
      <c r="G3100" s="34"/>
      <c r="H3100" s="34"/>
      <c r="I3100" s="33"/>
      <c r="J3100" s="33"/>
      <c r="K3100" s="51"/>
      <c r="L3100" s="51"/>
      <c r="M3100" s="2"/>
    </row>
    <row r="3101" spans="2:13" x14ac:dyDescent="0.25">
      <c r="B3101" s="50"/>
      <c r="C3101" s="20"/>
      <c r="D3101" s="33"/>
      <c r="E3101" s="9"/>
      <c r="F3101" s="34"/>
      <c r="G3101" s="34"/>
      <c r="H3101" s="34"/>
      <c r="I3101" s="33"/>
      <c r="J3101" s="33"/>
      <c r="K3101" s="51"/>
      <c r="L3101" s="51"/>
      <c r="M3101" s="2"/>
    </row>
    <row r="3102" spans="2:13" x14ac:dyDescent="0.25">
      <c r="B3102" s="50"/>
      <c r="C3102" s="20"/>
      <c r="D3102" s="33"/>
      <c r="E3102" s="9"/>
      <c r="F3102" s="34"/>
      <c r="G3102" s="34"/>
      <c r="H3102" s="34"/>
      <c r="I3102" s="33"/>
      <c r="J3102" s="33"/>
      <c r="K3102" s="51"/>
      <c r="L3102" s="51"/>
      <c r="M3102" s="2"/>
    </row>
    <row r="3103" spans="2:13" x14ac:dyDescent="0.25">
      <c r="B3103" s="50"/>
      <c r="C3103" s="20"/>
      <c r="D3103" s="33"/>
      <c r="E3103" s="9"/>
      <c r="F3103" s="34"/>
      <c r="G3103" s="34"/>
      <c r="H3103" s="34"/>
      <c r="I3103" s="33"/>
      <c r="J3103" s="33"/>
      <c r="K3103" s="51"/>
      <c r="L3103" s="51"/>
      <c r="M3103" s="2"/>
    </row>
    <row r="3104" spans="2:13" x14ac:dyDescent="0.25">
      <c r="B3104" s="50"/>
      <c r="C3104" s="20"/>
      <c r="D3104" s="33"/>
      <c r="E3104" s="9"/>
      <c r="F3104" s="34"/>
      <c r="G3104" s="34"/>
      <c r="H3104" s="34"/>
      <c r="I3104" s="33"/>
      <c r="J3104" s="33"/>
      <c r="K3104" s="51"/>
      <c r="L3104" s="51"/>
      <c r="M3104" s="2"/>
    </row>
    <row r="3105" spans="2:13" x14ac:dyDescent="0.25">
      <c r="B3105" s="50"/>
      <c r="C3105" s="20"/>
      <c r="D3105" s="33"/>
      <c r="E3105" s="9"/>
      <c r="F3105" s="34"/>
      <c r="G3105" s="34"/>
      <c r="H3105" s="34"/>
      <c r="I3105" s="33"/>
      <c r="J3105" s="33"/>
      <c r="K3105" s="51"/>
      <c r="L3105" s="51"/>
      <c r="M3105" s="2"/>
    </row>
    <row r="3106" spans="2:13" x14ac:dyDescent="0.25">
      <c r="B3106" s="50"/>
      <c r="C3106" s="20"/>
      <c r="D3106" s="33"/>
      <c r="E3106" s="9"/>
      <c r="F3106" s="34"/>
      <c r="G3106" s="34"/>
      <c r="H3106" s="34"/>
      <c r="I3106" s="33"/>
      <c r="J3106" s="33"/>
      <c r="K3106" s="51"/>
      <c r="L3106" s="51"/>
      <c r="M3106" s="2"/>
    </row>
    <row r="3107" spans="2:13" x14ac:dyDescent="0.25">
      <c r="B3107" s="50"/>
      <c r="C3107" s="20"/>
      <c r="D3107" s="33"/>
      <c r="E3107" s="9"/>
      <c r="F3107" s="34"/>
      <c r="G3107" s="34"/>
      <c r="H3107" s="34"/>
      <c r="I3107" s="33"/>
      <c r="J3107" s="33"/>
      <c r="K3107" s="51"/>
      <c r="L3107" s="51"/>
      <c r="M3107" s="2"/>
    </row>
    <row r="3108" spans="2:13" x14ac:dyDescent="0.25">
      <c r="B3108" s="50"/>
      <c r="C3108" s="20"/>
      <c r="D3108" s="33"/>
      <c r="E3108" s="9"/>
      <c r="F3108" s="34"/>
      <c r="G3108" s="34"/>
      <c r="H3108" s="34"/>
      <c r="I3108" s="33"/>
      <c r="J3108" s="33"/>
      <c r="K3108" s="51"/>
      <c r="L3108" s="51"/>
      <c r="M3108" s="2"/>
    </row>
    <row r="3109" spans="2:13" x14ac:dyDescent="0.25">
      <c r="B3109" s="50"/>
      <c r="C3109" s="20"/>
      <c r="D3109" s="33"/>
      <c r="E3109" s="9"/>
      <c r="F3109" s="34"/>
      <c r="G3109" s="34"/>
      <c r="H3109" s="34"/>
      <c r="I3109" s="33"/>
      <c r="J3109" s="33"/>
      <c r="K3109" s="51"/>
      <c r="L3109" s="51"/>
      <c r="M3109" s="2"/>
    </row>
    <row r="3110" spans="2:13" x14ac:dyDescent="0.25">
      <c r="B3110" s="50"/>
      <c r="C3110" s="20"/>
      <c r="D3110" s="33"/>
      <c r="E3110" s="9"/>
      <c r="F3110" s="34"/>
      <c r="G3110" s="34"/>
      <c r="H3110" s="34"/>
      <c r="I3110" s="33"/>
      <c r="J3110" s="33"/>
      <c r="K3110" s="51"/>
      <c r="L3110" s="51"/>
      <c r="M3110" s="2"/>
    </row>
    <row r="3111" spans="2:13" x14ac:dyDescent="0.25">
      <c r="B3111" s="50"/>
      <c r="C3111" s="20"/>
      <c r="D3111" s="33"/>
      <c r="E3111" s="9"/>
      <c r="F3111" s="34"/>
      <c r="G3111" s="34"/>
      <c r="H3111" s="34"/>
      <c r="I3111" s="33"/>
      <c r="J3111" s="33"/>
      <c r="K3111" s="51"/>
      <c r="L3111" s="51"/>
      <c r="M3111" s="2"/>
    </row>
    <row r="3112" spans="2:13" x14ac:dyDescent="0.25">
      <c r="B3112" s="50"/>
      <c r="C3112" s="20"/>
      <c r="D3112" s="33"/>
      <c r="E3112" s="9"/>
      <c r="F3112" s="34"/>
      <c r="G3112" s="34"/>
      <c r="H3112" s="34"/>
      <c r="I3112" s="33"/>
      <c r="J3112" s="33"/>
      <c r="K3112" s="51"/>
      <c r="L3112" s="51"/>
      <c r="M3112" s="2"/>
    </row>
    <row r="3113" spans="2:13" x14ac:dyDescent="0.25">
      <c r="B3113" s="50"/>
      <c r="C3113" s="20"/>
      <c r="D3113" s="33"/>
      <c r="E3113" s="9"/>
      <c r="F3113" s="34"/>
      <c r="G3113" s="34"/>
      <c r="H3113" s="34"/>
      <c r="I3113" s="33"/>
      <c r="J3113" s="33"/>
      <c r="K3113" s="51"/>
      <c r="L3113" s="51"/>
      <c r="M3113" s="2"/>
    </row>
    <row r="3114" spans="2:13" x14ac:dyDescent="0.25">
      <c r="B3114" s="50"/>
      <c r="C3114" s="20"/>
      <c r="D3114" s="33"/>
      <c r="E3114" s="9"/>
      <c r="F3114" s="34"/>
      <c r="G3114" s="34"/>
      <c r="H3114" s="34"/>
      <c r="I3114" s="33"/>
      <c r="J3114" s="33"/>
      <c r="K3114" s="51"/>
      <c r="L3114" s="51"/>
      <c r="M3114" s="2"/>
    </row>
    <row r="3115" spans="2:13" x14ac:dyDescent="0.25">
      <c r="B3115" s="50"/>
      <c r="C3115" s="20"/>
      <c r="D3115" s="33"/>
      <c r="E3115" s="9"/>
      <c r="F3115" s="34"/>
      <c r="G3115" s="34"/>
      <c r="H3115" s="34"/>
      <c r="I3115" s="33"/>
      <c r="J3115" s="33"/>
      <c r="K3115" s="51"/>
      <c r="L3115" s="51"/>
      <c r="M3115" s="2"/>
    </row>
    <row r="3116" spans="2:13" x14ac:dyDescent="0.25">
      <c r="B3116" s="50"/>
      <c r="C3116" s="20"/>
      <c r="D3116" s="33"/>
      <c r="E3116" s="9"/>
      <c r="F3116" s="34"/>
      <c r="G3116" s="34"/>
      <c r="H3116" s="34"/>
      <c r="I3116" s="33"/>
      <c r="J3116" s="33"/>
      <c r="K3116" s="51"/>
      <c r="L3116" s="51"/>
      <c r="M3116" s="2"/>
    </row>
    <row r="3117" spans="2:13" x14ac:dyDescent="0.25">
      <c r="B3117" s="50"/>
      <c r="C3117" s="20"/>
      <c r="D3117" s="33"/>
      <c r="E3117" s="9"/>
      <c r="F3117" s="34"/>
      <c r="G3117" s="34"/>
      <c r="H3117" s="34"/>
      <c r="I3117" s="33"/>
      <c r="J3117" s="33"/>
      <c r="K3117" s="51"/>
      <c r="L3117" s="51"/>
      <c r="M3117" s="2"/>
    </row>
    <row r="3118" spans="2:13" x14ac:dyDescent="0.25">
      <c r="B3118" s="50"/>
      <c r="C3118" s="20"/>
      <c r="D3118" s="33"/>
      <c r="E3118" s="9"/>
      <c r="F3118" s="34"/>
      <c r="G3118" s="34"/>
      <c r="H3118" s="34"/>
      <c r="I3118" s="33"/>
      <c r="J3118" s="33"/>
      <c r="K3118" s="51"/>
      <c r="L3118" s="51"/>
      <c r="M3118" s="2"/>
    </row>
    <row r="3119" spans="2:13" x14ac:dyDescent="0.25">
      <c r="B3119" s="50"/>
      <c r="C3119" s="20"/>
      <c r="D3119" s="33"/>
      <c r="E3119" s="9"/>
      <c r="F3119" s="34"/>
      <c r="G3119" s="34"/>
      <c r="H3119" s="34"/>
      <c r="I3119" s="33"/>
      <c r="J3119" s="33"/>
      <c r="K3119" s="51"/>
      <c r="L3119" s="51"/>
      <c r="M3119" s="2"/>
    </row>
    <row r="3120" spans="2:13" x14ac:dyDescent="0.25">
      <c r="B3120" s="50"/>
      <c r="C3120" s="20"/>
      <c r="D3120" s="33"/>
      <c r="E3120" s="9"/>
      <c r="F3120" s="34"/>
      <c r="G3120" s="34"/>
      <c r="H3120" s="34"/>
      <c r="I3120" s="33"/>
      <c r="J3120" s="33"/>
      <c r="K3120" s="51"/>
      <c r="L3120" s="51"/>
      <c r="M3120" s="2"/>
    </row>
    <row r="3121" spans="2:13" x14ac:dyDescent="0.25">
      <c r="B3121" s="50"/>
      <c r="C3121" s="20"/>
      <c r="D3121" s="33"/>
      <c r="E3121" s="9"/>
      <c r="F3121" s="34"/>
      <c r="G3121" s="34"/>
      <c r="H3121" s="34"/>
      <c r="I3121" s="33"/>
      <c r="J3121" s="33"/>
      <c r="K3121" s="51"/>
      <c r="L3121" s="51"/>
      <c r="M3121" s="2"/>
    </row>
    <row r="3122" spans="2:13" x14ac:dyDescent="0.25">
      <c r="B3122" s="50"/>
      <c r="C3122" s="20"/>
      <c r="D3122" s="33"/>
      <c r="E3122" s="9"/>
      <c r="F3122" s="34"/>
      <c r="G3122" s="34"/>
      <c r="H3122" s="34"/>
      <c r="I3122" s="33"/>
      <c r="J3122" s="33"/>
      <c r="K3122" s="51"/>
      <c r="L3122" s="51"/>
      <c r="M3122" s="2"/>
    </row>
    <row r="3123" spans="2:13" x14ac:dyDescent="0.25">
      <c r="B3123" s="50"/>
      <c r="C3123" s="20"/>
      <c r="D3123" s="33"/>
      <c r="E3123" s="9"/>
      <c r="F3123" s="34"/>
      <c r="G3123" s="34"/>
      <c r="H3123" s="34"/>
      <c r="I3123" s="33"/>
      <c r="J3123" s="33"/>
      <c r="K3123" s="51"/>
      <c r="L3123" s="51"/>
      <c r="M3123" s="2"/>
    </row>
    <row r="3124" spans="2:13" x14ac:dyDescent="0.25">
      <c r="B3124" s="50"/>
      <c r="C3124" s="20"/>
      <c r="D3124" s="33"/>
      <c r="E3124" s="9"/>
      <c r="F3124" s="34"/>
      <c r="G3124" s="34"/>
      <c r="H3124" s="34"/>
      <c r="I3124" s="33"/>
      <c r="J3124" s="33"/>
      <c r="K3124" s="51"/>
      <c r="L3124" s="51"/>
      <c r="M3124" s="2"/>
    </row>
    <row r="3125" spans="2:13" x14ac:dyDescent="0.25">
      <c r="B3125" s="50"/>
      <c r="C3125" s="20"/>
      <c r="D3125" s="33"/>
      <c r="E3125" s="9"/>
      <c r="F3125" s="34"/>
      <c r="G3125" s="34"/>
      <c r="H3125" s="34"/>
      <c r="I3125" s="33"/>
      <c r="J3125" s="33"/>
      <c r="K3125" s="51"/>
      <c r="L3125" s="51"/>
      <c r="M3125" s="2"/>
    </row>
    <row r="3126" spans="2:13" x14ac:dyDescent="0.25">
      <c r="B3126" s="50"/>
      <c r="C3126" s="20"/>
      <c r="D3126" s="33"/>
      <c r="E3126" s="9"/>
      <c r="F3126" s="34"/>
      <c r="G3126" s="34"/>
      <c r="H3126" s="34"/>
      <c r="I3126" s="33"/>
      <c r="J3126" s="33"/>
      <c r="K3126" s="51"/>
      <c r="L3126" s="51"/>
      <c r="M3126" s="2"/>
    </row>
    <row r="3127" spans="2:13" x14ac:dyDescent="0.25">
      <c r="B3127" s="50"/>
      <c r="C3127" s="20"/>
      <c r="D3127" s="33"/>
      <c r="E3127" s="9"/>
      <c r="F3127" s="34"/>
      <c r="G3127" s="34"/>
      <c r="H3127" s="34"/>
      <c r="I3127" s="33"/>
      <c r="J3127" s="33"/>
      <c r="K3127" s="51"/>
      <c r="L3127" s="51"/>
      <c r="M3127" s="2"/>
    </row>
    <row r="3128" spans="2:13" x14ac:dyDescent="0.25">
      <c r="B3128" s="50"/>
      <c r="C3128" s="20"/>
      <c r="D3128" s="33"/>
      <c r="E3128" s="9"/>
      <c r="F3128" s="34"/>
      <c r="G3128" s="34"/>
      <c r="H3128" s="34"/>
      <c r="I3128" s="33"/>
      <c r="J3128" s="33"/>
      <c r="K3128" s="51"/>
      <c r="L3128" s="51"/>
      <c r="M3128" s="2"/>
    </row>
    <row r="3129" spans="2:13" x14ac:dyDescent="0.25">
      <c r="B3129" s="50"/>
      <c r="C3129" s="20"/>
      <c r="D3129" s="33"/>
      <c r="E3129" s="9"/>
      <c r="F3129" s="34"/>
      <c r="G3129" s="34"/>
      <c r="H3129" s="34"/>
      <c r="I3129" s="33"/>
      <c r="J3129" s="33"/>
      <c r="K3129" s="51"/>
      <c r="L3129" s="51"/>
      <c r="M3129" s="2"/>
    </row>
    <row r="3130" spans="2:13" x14ac:dyDescent="0.25">
      <c r="B3130" s="50"/>
      <c r="C3130" s="20"/>
      <c r="D3130" s="33"/>
      <c r="E3130" s="9"/>
      <c r="F3130" s="34"/>
      <c r="G3130" s="34"/>
      <c r="H3130" s="34"/>
      <c r="I3130" s="33"/>
      <c r="J3130" s="33"/>
      <c r="K3130" s="51"/>
      <c r="L3130" s="51"/>
      <c r="M3130" s="2"/>
    </row>
    <row r="3131" spans="2:13" x14ac:dyDescent="0.25">
      <c r="B3131" s="50"/>
      <c r="C3131" s="20"/>
      <c r="D3131" s="33"/>
      <c r="E3131" s="9"/>
      <c r="F3131" s="34"/>
      <c r="G3131" s="34"/>
      <c r="H3131" s="34"/>
      <c r="I3131" s="33"/>
      <c r="J3131" s="33"/>
      <c r="K3131" s="51"/>
      <c r="L3131" s="51"/>
      <c r="M3131" s="2"/>
    </row>
    <row r="3132" spans="2:13" x14ac:dyDescent="0.25">
      <c r="B3132" s="50"/>
      <c r="C3132" s="20"/>
      <c r="D3132" s="33"/>
      <c r="E3132" s="9"/>
      <c r="F3132" s="34"/>
      <c r="G3132" s="34"/>
      <c r="H3132" s="34"/>
      <c r="I3132" s="33"/>
      <c r="J3132" s="33"/>
      <c r="K3132" s="51"/>
      <c r="L3132" s="51"/>
      <c r="M3132" s="2"/>
    </row>
    <row r="3133" spans="2:13" x14ac:dyDescent="0.25">
      <c r="B3133" s="50"/>
      <c r="C3133" s="20"/>
      <c r="D3133" s="33"/>
      <c r="E3133" s="9"/>
      <c r="F3133" s="34"/>
      <c r="G3133" s="34"/>
      <c r="H3133" s="34"/>
      <c r="I3133" s="33"/>
      <c r="J3133" s="33"/>
      <c r="K3133" s="51"/>
      <c r="L3133" s="51"/>
      <c r="M3133" s="2"/>
    </row>
    <row r="3134" spans="2:13" x14ac:dyDescent="0.25">
      <c r="B3134" s="50"/>
      <c r="C3134" s="20"/>
      <c r="D3134" s="33"/>
      <c r="E3134" s="9"/>
      <c r="F3134" s="34"/>
      <c r="G3134" s="34"/>
      <c r="H3134" s="34"/>
      <c r="I3134" s="33"/>
      <c r="J3134" s="33"/>
      <c r="K3134" s="51"/>
      <c r="L3134" s="51"/>
      <c r="M3134" s="2"/>
    </row>
    <row r="3135" spans="2:13" x14ac:dyDescent="0.25">
      <c r="B3135" s="50"/>
      <c r="C3135" s="20"/>
      <c r="D3135" s="33"/>
      <c r="E3135" s="9"/>
      <c r="F3135" s="34"/>
      <c r="G3135" s="34"/>
      <c r="H3135" s="34"/>
      <c r="I3135" s="33"/>
      <c r="J3135" s="33"/>
      <c r="K3135" s="51"/>
      <c r="L3135" s="51"/>
      <c r="M3135" s="2"/>
    </row>
    <row r="3136" spans="2:13" x14ac:dyDescent="0.25">
      <c r="B3136" s="50"/>
      <c r="C3136" s="20"/>
      <c r="D3136" s="33"/>
      <c r="E3136" s="9"/>
      <c r="F3136" s="34"/>
      <c r="G3136" s="34"/>
      <c r="H3136" s="34"/>
      <c r="I3136" s="33"/>
      <c r="J3136" s="33"/>
      <c r="K3136" s="51"/>
      <c r="L3136" s="51"/>
      <c r="M3136" s="2"/>
    </row>
    <row r="3137" spans="2:13" x14ac:dyDescent="0.25">
      <c r="B3137" s="50"/>
      <c r="C3137" s="20"/>
      <c r="D3137" s="33"/>
      <c r="E3137" s="9"/>
      <c r="F3137" s="34"/>
      <c r="G3137" s="34"/>
      <c r="H3137" s="34"/>
      <c r="I3137" s="33"/>
      <c r="J3137" s="33"/>
      <c r="K3137" s="51"/>
      <c r="L3137" s="51"/>
      <c r="M3137" s="2"/>
    </row>
    <row r="3138" spans="2:13" x14ac:dyDescent="0.25">
      <c r="B3138" s="50"/>
      <c r="C3138" s="20"/>
      <c r="D3138" s="33"/>
      <c r="E3138" s="9"/>
      <c r="F3138" s="34"/>
      <c r="G3138" s="34"/>
      <c r="H3138" s="34"/>
      <c r="I3138" s="33"/>
      <c r="J3138" s="33"/>
      <c r="K3138" s="51"/>
      <c r="L3138" s="51"/>
      <c r="M3138" s="2"/>
    </row>
    <row r="3139" spans="2:13" x14ac:dyDescent="0.25">
      <c r="B3139" s="50"/>
      <c r="C3139" s="20"/>
      <c r="D3139" s="33"/>
      <c r="E3139" s="9"/>
      <c r="F3139" s="34"/>
      <c r="G3139" s="34"/>
      <c r="H3139" s="34"/>
      <c r="I3139" s="33"/>
      <c r="J3139" s="33"/>
      <c r="K3139" s="51"/>
      <c r="L3139" s="51"/>
      <c r="M3139" s="2"/>
    </row>
    <row r="3140" spans="2:13" x14ac:dyDescent="0.25">
      <c r="B3140" s="50"/>
      <c r="C3140" s="20"/>
      <c r="D3140" s="33"/>
      <c r="E3140" s="9"/>
      <c r="F3140" s="34"/>
      <c r="G3140" s="34"/>
      <c r="H3140" s="34"/>
      <c r="I3140" s="33"/>
      <c r="J3140" s="33"/>
      <c r="K3140" s="51"/>
      <c r="L3140" s="51"/>
      <c r="M3140" s="2"/>
    </row>
    <row r="3141" spans="2:13" x14ac:dyDescent="0.25">
      <c r="B3141" s="50"/>
      <c r="C3141" s="20"/>
      <c r="D3141" s="33"/>
      <c r="E3141" s="9"/>
      <c r="F3141" s="34"/>
      <c r="G3141" s="34"/>
      <c r="H3141" s="34"/>
      <c r="I3141" s="33"/>
      <c r="J3141" s="33"/>
      <c r="K3141" s="51"/>
      <c r="L3141" s="51"/>
      <c r="M3141" s="2"/>
    </row>
    <row r="3142" spans="2:13" x14ac:dyDescent="0.25">
      <c r="B3142" s="50"/>
      <c r="C3142" s="20"/>
      <c r="D3142" s="33"/>
      <c r="E3142" s="9"/>
      <c r="F3142" s="34"/>
      <c r="G3142" s="34"/>
      <c r="H3142" s="34"/>
      <c r="I3142" s="33"/>
      <c r="J3142" s="33"/>
      <c r="K3142" s="51"/>
      <c r="L3142" s="51"/>
      <c r="M3142" s="2"/>
    </row>
    <row r="3143" spans="2:13" x14ac:dyDescent="0.25">
      <c r="B3143" s="50"/>
      <c r="C3143" s="20"/>
      <c r="D3143" s="33"/>
      <c r="E3143" s="9"/>
      <c r="F3143" s="34"/>
      <c r="G3143" s="34"/>
      <c r="H3143" s="34"/>
      <c r="I3143" s="33"/>
      <c r="J3143" s="33"/>
      <c r="K3143" s="51"/>
      <c r="L3143" s="51"/>
      <c r="M3143" s="2"/>
    </row>
    <row r="3144" spans="2:13" x14ac:dyDescent="0.25">
      <c r="B3144" s="50"/>
      <c r="C3144" s="20"/>
      <c r="D3144" s="33"/>
      <c r="E3144" s="9"/>
      <c r="F3144" s="34"/>
      <c r="G3144" s="34"/>
      <c r="H3144" s="34"/>
      <c r="I3144" s="33"/>
      <c r="J3144" s="33"/>
      <c r="K3144" s="51"/>
      <c r="L3144" s="51"/>
      <c r="M3144" s="2"/>
    </row>
    <row r="3145" spans="2:13" x14ac:dyDescent="0.25">
      <c r="B3145" s="50"/>
      <c r="C3145" s="20"/>
      <c r="D3145" s="33"/>
      <c r="E3145" s="9"/>
      <c r="F3145" s="34"/>
      <c r="G3145" s="34"/>
      <c r="H3145" s="34"/>
      <c r="I3145" s="33"/>
      <c r="J3145" s="33"/>
      <c r="K3145" s="51"/>
      <c r="L3145" s="51"/>
      <c r="M3145" s="2"/>
    </row>
    <row r="3146" spans="2:13" x14ac:dyDescent="0.25">
      <c r="B3146" s="50"/>
      <c r="C3146" s="20"/>
      <c r="D3146" s="33"/>
      <c r="E3146" s="9"/>
      <c r="F3146" s="34"/>
      <c r="G3146" s="34"/>
      <c r="H3146" s="34"/>
      <c r="I3146" s="33"/>
      <c r="J3146" s="33"/>
      <c r="K3146" s="51"/>
      <c r="L3146" s="51"/>
      <c r="M3146" s="2"/>
    </row>
    <row r="3147" spans="2:13" x14ac:dyDescent="0.25">
      <c r="B3147" s="50"/>
      <c r="C3147" s="20"/>
      <c r="D3147" s="33"/>
      <c r="E3147" s="9"/>
      <c r="F3147" s="34"/>
      <c r="G3147" s="34"/>
      <c r="H3147" s="34"/>
      <c r="I3147" s="33"/>
      <c r="J3147" s="33"/>
      <c r="K3147" s="51"/>
      <c r="L3147" s="51"/>
      <c r="M3147" s="2"/>
    </row>
    <row r="3148" spans="2:13" x14ac:dyDescent="0.25">
      <c r="B3148" s="50"/>
      <c r="C3148" s="20"/>
      <c r="D3148" s="33"/>
      <c r="E3148" s="9"/>
      <c r="F3148" s="34"/>
      <c r="G3148" s="34"/>
      <c r="H3148" s="34"/>
      <c r="I3148" s="33"/>
      <c r="J3148" s="33"/>
      <c r="K3148" s="51"/>
      <c r="L3148" s="51"/>
      <c r="M3148" s="2"/>
    </row>
    <row r="3149" spans="2:13" x14ac:dyDescent="0.25">
      <c r="B3149" s="50"/>
      <c r="C3149" s="20"/>
      <c r="D3149" s="33"/>
      <c r="E3149" s="9"/>
      <c r="F3149" s="34"/>
      <c r="G3149" s="34"/>
      <c r="H3149" s="34"/>
      <c r="I3149" s="33"/>
      <c r="J3149" s="33"/>
      <c r="K3149" s="51"/>
      <c r="L3149" s="51"/>
      <c r="M3149" s="2"/>
    </row>
    <row r="3150" spans="2:13" x14ac:dyDescent="0.25">
      <c r="B3150" s="50"/>
      <c r="C3150" s="20"/>
      <c r="D3150" s="33"/>
      <c r="E3150" s="9"/>
      <c r="F3150" s="34"/>
      <c r="G3150" s="34"/>
      <c r="H3150" s="34"/>
      <c r="I3150" s="33"/>
      <c r="J3150" s="33"/>
      <c r="K3150" s="51"/>
      <c r="L3150" s="51"/>
      <c r="M3150" s="2"/>
    </row>
    <row r="3151" spans="2:13" x14ac:dyDescent="0.25">
      <c r="B3151" s="50"/>
      <c r="C3151" s="20"/>
      <c r="D3151" s="33"/>
      <c r="E3151" s="9"/>
      <c r="F3151" s="34"/>
      <c r="G3151" s="34"/>
      <c r="H3151" s="34"/>
      <c r="I3151" s="33"/>
      <c r="J3151" s="33"/>
      <c r="K3151" s="51"/>
      <c r="L3151" s="51"/>
      <c r="M3151" s="2"/>
    </row>
    <row r="3152" spans="2:13" x14ac:dyDescent="0.25">
      <c r="B3152" s="50"/>
      <c r="C3152" s="20"/>
      <c r="D3152" s="33"/>
      <c r="E3152" s="9"/>
      <c r="F3152" s="34"/>
      <c r="G3152" s="34"/>
      <c r="H3152" s="34"/>
      <c r="I3152" s="33"/>
      <c r="J3152" s="33"/>
      <c r="K3152" s="51"/>
      <c r="L3152" s="51"/>
      <c r="M3152" s="2"/>
    </row>
    <row r="3153" spans="2:13" x14ac:dyDescent="0.25">
      <c r="B3153" s="50"/>
      <c r="C3153" s="20"/>
      <c r="D3153" s="33"/>
      <c r="E3153" s="9"/>
      <c r="F3153" s="34"/>
      <c r="G3153" s="34"/>
      <c r="H3153" s="34"/>
      <c r="I3153" s="33"/>
      <c r="J3153" s="33"/>
      <c r="K3153" s="51"/>
      <c r="L3153" s="51"/>
      <c r="M3153" s="2"/>
    </row>
    <row r="3154" spans="2:13" x14ac:dyDescent="0.25">
      <c r="B3154" s="50"/>
      <c r="C3154" s="20"/>
      <c r="D3154" s="33"/>
      <c r="E3154" s="9"/>
      <c r="F3154" s="34"/>
      <c r="G3154" s="34"/>
      <c r="H3154" s="34"/>
      <c r="I3154" s="33"/>
      <c r="J3154" s="33"/>
      <c r="K3154" s="51"/>
      <c r="L3154" s="51"/>
      <c r="M3154" s="2"/>
    </row>
    <row r="3155" spans="2:13" x14ac:dyDescent="0.25">
      <c r="B3155" s="50"/>
      <c r="C3155" s="20"/>
      <c r="D3155" s="33"/>
      <c r="E3155" s="9"/>
      <c r="F3155" s="34"/>
      <c r="G3155" s="34"/>
      <c r="H3155" s="34"/>
      <c r="I3155" s="33"/>
      <c r="J3155" s="33"/>
      <c r="K3155" s="51"/>
      <c r="L3155" s="51"/>
      <c r="M3155" s="2"/>
    </row>
    <row r="3156" spans="2:13" x14ac:dyDescent="0.25">
      <c r="B3156" s="50"/>
      <c r="C3156" s="20"/>
      <c r="D3156" s="33"/>
      <c r="E3156" s="9"/>
      <c r="F3156" s="34"/>
      <c r="G3156" s="34"/>
      <c r="H3156" s="34"/>
      <c r="I3156" s="33"/>
      <c r="J3156" s="33"/>
      <c r="K3156" s="51"/>
      <c r="L3156" s="51"/>
      <c r="M3156" s="2"/>
    </row>
    <row r="3157" spans="2:13" x14ac:dyDescent="0.25">
      <c r="B3157" s="50"/>
      <c r="C3157" s="20"/>
      <c r="D3157" s="33"/>
      <c r="E3157" s="9"/>
      <c r="F3157" s="34"/>
      <c r="G3157" s="34"/>
      <c r="H3157" s="34"/>
      <c r="I3157" s="33"/>
      <c r="J3157" s="33"/>
      <c r="K3157" s="51"/>
      <c r="L3157" s="51"/>
      <c r="M3157" s="2"/>
    </row>
    <row r="3158" spans="2:13" x14ac:dyDescent="0.25">
      <c r="B3158" s="50"/>
      <c r="C3158" s="20"/>
      <c r="D3158" s="33"/>
      <c r="E3158" s="9"/>
      <c r="F3158" s="34"/>
      <c r="G3158" s="34"/>
      <c r="H3158" s="34"/>
      <c r="I3158" s="33"/>
      <c r="J3158" s="33"/>
      <c r="K3158" s="51"/>
      <c r="L3158" s="51"/>
      <c r="M3158" s="2"/>
    </row>
    <row r="3159" spans="2:13" x14ac:dyDescent="0.25">
      <c r="B3159" s="50"/>
      <c r="C3159" s="20"/>
      <c r="D3159" s="33"/>
      <c r="E3159" s="9"/>
      <c r="F3159" s="34"/>
      <c r="G3159" s="34"/>
      <c r="H3159" s="34"/>
      <c r="I3159" s="33"/>
      <c r="J3159" s="33"/>
      <c r="K3159" s="51"/>
      <c r="L3159" s="51"/>
      <c r="M3159" s="2"/>
    </row>
    <row r="3160" spans="2:13" x14ac:dyDescent="0.25">
      <c r="B3160" s="50"/>
      <c r="C3160" s="20"/>
      <c r="D3160" s="33"/>
      <c r="E3160" s="9"/>
      <c r="F3160" s="34"/>
      <c r="G3160" s="34"/>
      <c r="H3160" s="34"/>
      <c r="I3160" s="33"/>
      <c r="J3160" s="33"/>
      <c r="K3160" s="51"/>
      <c r="L3160" s="51"/>
      <c r="M3160" s="2"/>
    </row>
    <row r="3161" spans="2:13" x14ac:dyDescent="0.25">
      <c r="B3161" s="50"/>
      <c r="C3161" s="20"/>
      <c r="D3161" s="33"/>
      <c r="E3161" s="9"/>
      <c r="F3161" s="34"/>
      <c r="G3161" s="34"/>
      <c r="H3161" s="34"/>
      <c r="I3161" s="33"/>
      <c r="J3161" s="33"/>
      <c r="K3161" s="51"/>
      <c r="L3161" s="51"/>
      <c r="M3161" s="2"/>
    </row>
    <row r="3162" spans="2:13" x14ac:dyDescent="0.25">
      <c r="B3162" s="50"/>
      <c r="C3162" s="20"/>
      <c r="D3162" s="33"/>
      <c r="E3162" s="9"/>
      <c r="F3162" s="34"/>
      <c r="G3162" s="34"/>
      <c r="H3162" s="34"/>
      <c r="I3162" s="33"/>
      <c r="J3162" s="33"/>
      <c r="K3162" s="51"/>
      <c r="L3162" s="51"/>
      <c r="M3162" s="2"/>
    </row>
    <row r="3163" spans="2:13" x14ac:dyDescent="0.25">
      <c r="B3163" s="50"/>
      <c r="C3163" s="20"/>
      <c r="D3163" s="33"/>
      <c r="E3163" s="9"/>
      <c r="F3163" s="34"/>
      <c r="G3163" s="34"/>
      <c r="H3163" s="34"/>
      <c r="I3163" s="33"/>
      <c r="J3163" s="33"/>
      <c r="K3163" s="51"/>
      <c r="L3163" s="51"/>
      <c r="M3163" s="2"/>
    </row>
    <row r="3164" spans="2:13" x14ac:dyDescent="0.25">
      <c r="B3164" s="50"/>
      <c r="C3164" s="20"/>
      <c r="D3164" s="33"/>
      <c r="E3164" s="9"/>
      <c r="F3164" s="34"/>
      <c r="G3164" s="34"/>
      <c r="H3164" s="34"/>
      <c r="I3164" s="33"/>
      <c r="J3164" s="33"/>
      <c r="K3164" s="51"/>
      <c r="L3164" s="51"/>
      <c r="M3164" s="2"/>
    </row>
    <row r="3165" spans="2:13" x14ac:dyDescent="0.25">
      <c r="B3165" s="50"/>
      <c r="C3165" s="20"/>
      <c r="D3165" s="33"/>
      <c r="E3165" s="9"/>
      <c r="F3165" s="34"/>
      <c r="G3165" s="34"/>
      <c r="H3165" s="34"/>
      <c r="I3165" s="33"/>
      <c r="J3165" s="33"/>
      <c r="K3165" s="51"/>
      <c r="L3165" s="51"/>
      <c r="M3165" s="2"/>
    </row>
    <row r="3166" spans="2:13" x14ac:dyDescent="0.25">
      <c r="B3166" s="50"/>
      <c r="C3166" s="20"/>
      <c r="D3166" s="33"/>
      <c r="E3166" s="9"/>
      <c r="F3166" s="34"/>
      <c r="G3166" s="34"/>
      <c r="H3166" s="34"/>
      <c r="I3166" s="33"/>
      <c r="J3166" s="33"/>
      <c r="K3166" s="51"/>
      <c r="L3166" s="51"/>
      <c r="M3166" s="2"/>
    </row>
    <row r="3167" spans="2:13" x14ac:dyDescent="0.25">
      <c r="B3167" s="50"/>
      <c r="C3167" s="20"/>
      <c r="D3167" s="33"/>
      <c r="E3167" s="9"/>
      <c r="F3167" s="34"/>
      <c r="G3167" s="34"/>
      <c r="H3167" s="34"/>
      <c r="I3167" s="33"/>
      <c r="J3167" s="33"/>
      <c r="K3167" s="51"/>
      <c r="L3167" s="51"/>
      <c r="M3167" s="2"/>
    </row>
    <row r="3168" spans="2:13" x14ac:dyDescent="0.25">
      <c r="B3168" s="50"/>
      <c r="C3168" s="20"/>
      <c r="D3168" s="33"/>
      <c r="E3168" s="9"/>
      <c r="F3168" s="34"/>
      <c r="G3168" s="34"/>
      <c r="H3168" s="34"/>
      <c r="I3168" s="33"/>
      <c r="J3168" s="33"/>
      <c r="K3168" s="51"/>
      <c r="L3168" s="51"/>
      <c r="M3168" s="2"/>
    </row>
    <row r="3169" spans="2:13" x14ac:dyDescent="0.25">
      <c r="B3169" s="50"/>
      <c r="C3169" s="20"/>
      <c r="D3169" s="33"/>
      <c r="E3169" s="9"/>
      <c r="F3169" s="34"/>
      <c r="G3169" s="34"/>
      <c r="H3169" s="34"/>
      <c r="I3169" s="33"/>
      <c r="J3169" s="33"/>
      <c r="K3169" s="51"/>
      <c r="L3169" s="51"/>
      <c r="M3169" s="2"/>
    </row>
    <row r="3170" spans="2:13" x14ac:dyDescent="0.25">
      <c r="B3170" s="50"/>
      <c r="C3170" s="20"/>
      <c r="D3170" s="33"/>
      <c r="E3170" s="9"/>
      <c r="F3170" s="34"/>
      <c r="G3170" s="34"/>
      <c r="H3170" s="34"/>
      <c r="I3170" s="33"/>
      <c r="J3170" s="33"/>
      <c r="K3170" s="51"/>
      <c r="L3170" s="51"/>
      <c r="M3170" s="2"/>
    </row>
    <row r="3171" spans="2:13" x14ac:dyDescent="0.25">
      <c r="B3171" s="50"/>
      <c r="C3171" s="20"/>
      <c r="D3171" s="33"/>
      <c r="E3171" s="9"/>
      <c r="F3171" s="34"/>
      <c r="G3171" s="34"/>
      <c r="H3171" s="34"/>
      <c r="I3171" s="33"/>
      <c r="J3171" s="33"/>
      <c r="K3171" s="51"/>
      <c r="L3171" s="51"/>
      <c r="M3171" s="2"/>
    </row>
    <row r="3172" spans="2:13" x14ac:dyDescent="0.25">
      <c r="B3172" s="50"/>
      <c r="C3172" s="20"/>
      <c r="D3172" s="33"/>
      <c r="E3172" s="9"/>
      <c r="F3172" s="34"/>
      <c r="G3172" s="34"/>
      <c r="H3172" s="34"/>
      <c r="I3172" s="33"/>
      <c r="J3172" s="33"/>
      <c r="K3172" s="51"/>
      <c r="L3172" s="51"/>
      <c r="M3172" s="2"/>
    </row>
    <row r="3173" spans="2:13" x14ac:dyDescent="0.25">
      <c r="B3173" s="50"/>
      <c r="C3173" s="20"/>
      <c r="D3173" s="33"/>
      <c r="E3173" s="9"/>
      <c r="F3173" s="34"/>
      <c r="G3173" s="34"/>
      <c r="H3173" s="34"/>
      <c r="I3173" s="33"/>
      <c r="J3173" s="33"/>
      <c r="K3173" s="51"/>
      <c r="L3173" s="51"/>
      <c r="M3173" s="2"/>
    </row>
    <row r="3174" spans="2:13" x14ac:dyDescent="0.25">
      <c r="B3174" s="50"/>
      <c r="C3174" s="20"/>
      <c r="D3174" s="33"/>
      <c r="E3174" s="9"/>
      <c r="F3174" s="34"/>
      <c r="G3174" s="34"/>
      <c r="H3174" s="34"/>
      <c r="I3174" s="33"/>
      <c r="J3174" s="33"/>
      <c r="K3174" s="51"/>
      <c r="L3174" s="51"/>
      <c r="M3174" s="2"/>
    </row>
    <row r="3175" spans="2:13" x14ac:dyDescent="0.25">
      <c r="B3175" s="50"/>
      <c r="C3175" s="20"/>
      <c r="D3175" s="33"/>
      <c r="E3175" s="9"/>
      <c r="F3175" s="34"/>
      <c r="G3175" s="34"/>
      <c r="H3175" s="34"/>
      <c r="I3175" s="33"/>
      <c r="J3175" s="33"/>
      <c r="K3175" s="51"/>
      <c r="L3175" s="51"/>
      <c r="M3175" s="2"/>
    </row>
    <row r="3176" spans="2:13" x14ac:dyDescent="0.25">
      <c r="B3176" s="50"/>
      <c r="C3176" s="20"/>
      <c r="D3176" s="33"/>
      <c r="E3176" s="9"/>
      <c r="F3176" s="34"/>
      <c r="G3176" s="34"/>
      <c r="H3176" s="34"/>
      <c r="I3176" s="33"/>
      <c r="J3176" s="33"/>
      <c r="K3176" s="51"/>
      <c r="L3176" s="51"/>
      <c r="M3176" s="2"/>
    </row>
    <row r="3177" spans="2:13" x14ac:dyDescent="0.25">
      <c r="B3177" s="50"/>
      <c r="C3177" s="20"/>
      <c r="D3177" s="33"/>
      <c r="E3177" s="9"/>
      <c r="F3177" s="34"/>
      <c r="G3177" s="34"/>
      <c r="H3177" s="34"/>
      <c r="I3177" s="33"/>
      <c r="J3177" s="33"/>
      <c r="K3177" s="51"/>
      <c r="L3177" s="51"/>
      <c r="M3177" s="2"/>
    </row>
    <row r="3178" spans="2:13" x14ac:dyDescent="0.25">
      <c r="B3178" s="50"/>
      <c r="C3178" s="20"/>
      <c r="D3178" s="33"/>
      <c r="E3178" s="9"/>
      <c r="F3178" s="34"/>
      <c r="G3178" s="34"/>
      <c r="H3178" s="34"/>
      <c r="I3178" s="33"/>
      <c r="J3178" s="33"/>
      <c r="K3178" s="51"/>
      <c r="L3178" s="51"/>
      <c r="M3178" s="2"/>
    </row>
    <row r="3179" spans="2:13" x14ac:dyDescent="0.25">
      <c r="B3179" s="50"/>
      <c r="C3179" s="20"/>
      <c r="D3179" s="33"/>
      <c r="E3179" s="9"/>
      <c r="F3179" s="34"/>
      <c r="G3179" s="34"/>
      <c r="H3179" s="34"/>
      <c r="I3179" s="33"/>
      <c r="J3179" s="33"/>
      <c r="K3179" s="51"/>
      <c r="L3179" s="51"/>
      <c r="M3179" s="2"/>
    </row>
    <row r="3180" spans="2:13" x14ac:dyDescent="0.25">
      <c r="B3180" s="50"/>
      <c r="C3180" s="20"/>
      <c r="D3180" s="33"/>
      <c r="E3180" s="9"/>
      <c r="F3180" s="34"/>
      <c r="G3180" s="34"/>
      <c r="H3180" s="34"/>
      <c r="I3180" s="33"/>
      <c r="J3180" s="33"/>
      <c r="K3180" s="51"/>
      <c r="L3180" s="51"/>
      <c r="M3180" s="2"/>
    </row>
    <row r="3181" spans="2:13" x14ac:dyDescent="0.25">
      <c r="B3181" s="50"/>
      <c r="C3181" s="20"/>
      <c r="D3181" s="33"/>
      <c r="E3181" s="9"/>
      <c r="F3181" s="34"/>
      <c r="G3181" s="34"/>
      <c r="H3181" s="34"/>
      <c r="I3181" s="33"/>
      <c r="J3181" s="33"/>
      <c r="K3181" s="51"/>
      <c r="L3181" s="51"/>
      <c r="M3181" s="2"/>
    </row>
    <row r="3182" spans="2:13" x14ac:dyDescent="0.25">
      <c r="B3182" s="50"/>
      <c r="C3182" s="20"/>
      <c r="D3182" s="33"/>
      <c r="E3182" s="9"/>
      <c r="F3182" s="34"/>
      <c r="G3182" s="34"/>
      <c r="H3182" s="34"/>
      <c r="I3182" s="33"/>
      <c r="J3182" s="33"/>
      <c r="K3182" s="51"/>
      <c r="L3182" s="51"/>
      <c r="M3182" s="2"/>
    </row>
    <row r="3183" spans="2:13" x14ac:dyDescent="0.25">
      <c r="B3183" s="50"/>
      <c r="C3183" s="20"/>
      <c r="D3183" s="33"/>
      <c r="E3183" s="9"/>
      <c r="F3183" s="34"/>
      <c r="G3183" s="34"/>
      <c r="H3183" s="34"/>
      <c r="I3183" s="33"/>
      <c r="J3183" s="33"/>
      <c r="K3183" s="51"/>
      <c r="L3183" s="51"/>
      <c r="M3183" s="2"/>
    </row>
    <row r="3184" spans="2:13" x14ac:dyDescent="0.25">
      <c r="B3184" s="50"/>
      <c r="C3184" s="20"/>
      <c r="D3184" s="33"/>
      <c r="E3184" s="9"/>
      <c r="F3184" s="34"/>
      <c r="G3184" s="34"/>
      <c r="H3184" s="34"/>
      <c r="I3184" s="33"/>
      <c r="J3184" s="33"/>
      <c r="K3184" s="51"/>
      <c r="L3184" s="51"/>
      <c r="M3184" s="2"/>
    </row>
    <row r="3185" spans="2:13" x14ac:dyDescent="0.25">
      <c r="B3185" s="50"/>
      <c r="C3185" s="20"/>
      <c r="D3185" s="33"/>
      <c r="E3185" s="9"/>
      <c r="F3185" s="34"/>
      <c r="G3185" s="34"/>
      <c r="H3185" s="34"/>
      <c r="I3185" s="33"/>
      <c r="J3185" s="33"/>
      <c r="K3185" s="51"/>
      <c r="L3185" s="51"/>
      <c r="M3185" s="2"/>
    </row>
    <row r="3186" spans="2:13" x14ac:dyDescent="0.25">
      <c r="B3186" s="50"/>
      <c r="C3186" s="20"/>
      <c r="D3186" s="33"/>
      <c r="E3186" s="9"/>
      <c r="F3186" s="34"/>
      <c r="G3186" s="34"/>
      <c r="H3186" s="34"/>
      <c r="I3186" s="33"/>
      <c r="J3186" s="33"/>
      <c r="K3186" s="51"/>
      <c r="L3186" s="51"/>
      <c r="M3186" s="2"/>
    </row>
    <row r="3187" spans="2:13" x14ac:dyDescent="0.25">
      <c r="B3187" s="50"/>
      <c r="C3187" s="20"/>
      <c r="D3187" s="33"/>
      <c r="E3187" s="9"/>
      <c r="F3187" s="34"/>
      <c r="G3187" s="34"/>
      <c r="H3187" s="34"/>
      <c r="I3187" s="33"/>
      <c r="J3187" s="33"/>
      <c r="K3187" s="51"/>
      <c r="L3187" s="51"/>
      <c r="M3187" s="2"/>
    </row>
    <row r="3188" spans="2:13" x14ac:dyDescent="0.25">
      <c r="B3188" s="50"/>
      <c r="C3188" s="20"/>
      <c r="D3188" s="33"/>
      <c r="E3188" s="9"/>
      <c r="F3188" s="34"/>
      <c r="G3188" s="34"/>
      <c r="H3188" s="34"/>
      <c r="I3188" s="33"/>
      <c r="J3188" s="33"/>
      <c r="K3188" s="51"/>
      <c r="L3188" s="51"/>
      <c r="M3188" s="2"/>
    </row>
    <row r="3189" spans="2:13" x14ac:dyDescent="0.25">
      <c r="B3189" s="50"/>
      <c r="C3189" s="20"/>
      <c r="D3189" s="33"/>
      <c r="E3189" s="9"/>
      <c r="F3189" s="34"/>
      <c r="G3189" s="34"/>
      <c r="H3189" s="34"/>
      <c r="I3189" s="33"/>
      <c r="J3189" s="33"/>
      <c r="K3189" s="51"/>
      <c r="L3189" s="51"/>
      <c r="M3189" s="2"/>
    </row>
    <row r="3190" spans="2:13" x14ac:dyDescent="0.25">
      <c r="B3190" s="50"/>
      <c r="C3190" s="20"/>
      <c r="D3190" s="33"/>
      <c r="E3190" s="9"/>
      <c r="F3190" s="34"/>
      <c r="G3190" s="34"/>
      <c r="H3190" s="34"/>
      <c r="I3190" s="33"/>
      <c r="J3190" s="33"/>
      <c r="K3190" s="51"/>
      <c r="L3190" s="51"/>
      <c r="M3190" s="2"/>
    </row>
    <row r="3191" spans="2:13" x14ac:dyDescent="0.25">
      <c r="B3191" s="50"/>
      <c r="C3191" s="20"/>
      <c r="D3191" s="33"/>
      <c r="E3191" s="9"/>
      <c r="F3191" s="34"/>
      <c r="G3191" s="34"/>
      <c r="H3191" s="34"/>
      <c r="I3191" s="33"/>
      <c r="J3191" s="33"/>
      <c r="K3191" s="51"/>
      <c r="L3191" s="51"/>
      <c r="M3191" s="2"/>
    </row>
    <row r="3192" spans="2:13" x14ac:dyDescent="0.25">
      <c r="B3192" s="50"/>
      <c r="C3192" s="20"/>
      <c r="D3192" s="33"/>
      <c r="E3192" s="9"/>
      <c r="F3192" s="34"/>
      <c r="G3192" s="34"/>
      <c r="H3192" s="34"/>
      <c r="I3192" s="33"/>
      <c r="J3192" s="33"/>
      <c r="K3192" s="51"/>
      <c r="L3192" s="51"/>
      <c r="M3192" s="2"/>
    </row>
    <row r="3193" spans="2:13" x14ac:dyDescent="0.25">
      <c r="B3193" s="50"/>
      <c r="C3193" s="20"/>
      <c r="D3193" s="33"/>
      <c r="E3193" s="9"/>
      <c r="F3193" s="34"/>
      <c r="G3193" s="34"/>
      <c r="H3193" s="34"/>
      <c r="I3193" s="33"/>
      <c r="J3193" s="33"/>
      <c r="K3193" s="51"/>
      <c r="L3193" s="51"/>
      <c r="M3193" s="2"/>
    </row>
    <row r="3194" spans="2:13" x14ac:dyDescent="0.25">
      <c r="B3194" s="50"/>
      <c r="C3194" s="20"/>
      <c r="D3194" s="33"/>
      <c r="E3194" s="9"/>
      <c r="F3194" s="34"/>
      <c r="G3194" s="34"/>
      <c r="H3194" s="34"/>
      <c r="I3194" s="33"/>
      <c r="J3194" s="33"/>
      <c r="K3194" s="51"/>
      <c r="L3194" s="51"/>
      <c r="M3194" s="2"/>
    </row>
    <row r="3195" spans="2:13" x14ac:dyDescent="0.25">
      <c r="B3195" s="50"/>
      <c r="C3195" s="20"/>
      <c r="D3195" s="33"/>
      <c r="E3195" s="9"/>
      <c r="F3195" s="34"/>
      <c r="G3195" s="34"/>
      <c r="H3195" s="34"/>
      <c r="I3195" s="33"/>
      <c r="J3195" s="33"/>
      <c r="K3195" s="51"/>
      <c r="L3195" s="51"/>
      <c r="M3195" s="2"/>
    </row>
    <row r="3196" spans="2:13" x14ac:dyDescent="0.25">
      <c r="B3196" s="50"/>
      <c r="C3196" s="20"/>
      <c r="D3196" s="33"/>
      <c r="E3196" s="9"/>
      <c r="F3196" s="34"/>
      <c r="G3196" s="34"/>
      <c r="H3196" s="34"/>
      <c r="I3196" s="33"/>
      <c r="J3196" s="33"/>
      <c r="K3196" s="51"/>
      <c r="L3196" s="51"/>
      <c r="M3196" s="2"/>
    </row>
    <row r="3197" spans="2:13" x14ac:dyDescent="0.25">
      <c r="B3197" s="50"/>
      <c r="C3197" s="20"/>
      <c r="D3197" s="33"/>
      <c r="E3197" s="9"/>
      <c r="F3197" s="34"/>
      <c r="G3197" s="34"/>
      <c r="H3197" s="34"/>
      <c r="I3197" s="33"/>
      <c r="J3197" s="33"/>
      <c r="K3197" s="51"/>
      <c r="L3197" s="51"/>
      <c r="M3197" s="2"/>
    </row>
    <row r="3198" spans="2:13" x14ac:dyDescent="0.25">
      <c r="B3198" s="50"/>
      <c r="C3198" s="20"/>
      <c r="D3198" s="33"/>
      <c r="E3198" s="9"/>
      <c r="F3198" s="34"/>
      <c r="G3198" s="34"/>
      <c r="H3198" s="34"/>
      <c r="I3198" s="33"/>
      <c r="J3198" s="33"/>
      <c r="K3198" s="51"/>
      <c r="L3198" s="51"/>
      <c r="M3198" s="2"/>
    </row>
    <row r="3199" spans="2:13" x14ac:dyDescent="0.25">
      <c r="B3199" s="50"/>
      <c r="C3199" s="20"/>
      <c r="D3199" s="33"/>
      <c r="E3199" s="9"/>
      <c r="F3199" s="34"/>
      <c r="G3199" s="34"/>
      <c r="H3199" s="34"/>
      <c r="I3199" s="33"/>
      <c r="J3199" s="33"/>
      <c r="K3199" s="51"/>
      <c r="L3199" s="51"/>
      <c r="M3199" s="2"/>
    </row>
    <row r="3200" spans="2:13" x14ac:dyDescent="0.25">
      <c r="B3200" s="50"/>
      <c r="C3200" s="20"/>
      <c r="D3200" s="33"/>
      <c r="E3200" s="9"/>
      <c r="F3200" s="34"/>
      <c r="G3200" s="34"/>
      <c r="H3200" s="34"/>
      <c r="I3200" s="33"/>
      <c r="J3200" s="33"/>
      <c r="K3200" s="51"/>
      <c r="L3200" s="51"/>
      <c r="M3200" s="2"/>
    </row>
    <row r="3201" spans="2:13" x14ac:dyDescent="0.25">
      <c r="B3201" s="50"/>
      <c r="C3201" s="20"/>
      <c r="D3201" s="33"/>
      <c r="E3201" s="9"/>
      <c r="F3201" s="34"/>
      <c r="G3201" s="34"/>
      <c r="H3201" s="34"/>
      <c r="I3201" s="33"/>
      <c r="J3201" s="33"/>
      <c r="K3201" s="51"/>
      <c r="L3201" s="51"/>
      <c r="M3201" s="2"/>
    </row>
    <row r="3202" spans="2:13" x14ac:dyDescent="0.25">
      <c r="B3202" s="50"/>
      <c r="C3202" s="20"/>
      <c r="D3202" s="33"/>
      <c r="E3202" s="9"/>
      <c r="F3202" s="34"/>
      <c r="G3202" s="34"/>
      <c r="H3202" s="34"/>
      <c r="I3202" s="33"/>
      <c r="J3202" s="33"/>
      <c r="K3202" s="51"/>
      <c r="L3202" s="51"/>
      <c r="M3202" s="2"/>
    </row>
    <row r="3203" spans="2:13" x14ac:dyDescent="0.25">
      <c r="B3203" s="50"/>
      <c r="C3203" s="20"/>
      <c r="D3203" s="33"/>
      <c r="E3203" s="9"/>
      <c r="F3203" s="34"/>
      <c r="G3203" s="34"/>
      <c r="H3203" s="34"/>
      <c r="I3203" s="33"/>
      <c r="J3203" s="33"/>
      <c r="K3203" s="51"/>
      <c r="L3203" s="51"/>
      <c r="M3203" s="2"/>
    </row>
    <row r="3204" spans="2:13" x14ac:dyDescent="0.25">
      <c r="B3204" s="50"/>
      <c r="C3204" s="20"/>
      <c r="D3204" s="33"/>
      <c r="E3204" s="9"/>
      <c r="F3204" s="34"/>
      <c r="G3204" s="34"/>
      <c r="H3204" s="34"/>
      <c r="I3204" s="33"/>
      <c r="J3204" s="33"/>
      <c r="K3204" s="51"/>
      <c r="L3204" s="51"/>
      <c r="M3204" s="2"/>
    </row>
    <row r="3205" spans="2:13" x14ac:dyDescent="0.25">
      <c r="B3205" s="50"/>
      <c r="C3205" s="20"/>
      <c r="D3205" s="33"/>
      <c r="E3205" s="9"/>
      <c r="F3205" s="34"/>
      <c r="G3205" s="34"/>
      <c r="H3205" s="34"/>
      <c r="I3205" s="33"/>
      <c r="J3205" s="33"/>
      <c r="K3205" s="51"/>
      <c r="L3205" s="51"/>
      <c r="M3205" s="2"/>
    </row>
    <row r="3206" spans="2:13" x14ac:dyDescent="0.25">
      <c r="B3206" s="50"/>
      <c r="C3206" s="20"/>
      <c r="D3206" s="33"/>
      <c r="E3206" s="9"/>
      <c r="F3206" s="34"/>
      <c r="G3206" s="34"/>
      <c r="H3206" s="34"/>
      <c r="I3206" s="33"/>
      <c r="J3206" s="33"/>
      <c r="K3206" s="51"/>
      <c r="L3206" s="51"/>
      <c r="M3206" s="2"/>
    </row>
    <row r="3207" spans="2:13" x14ac:dyDescent="0.25">
      <c r="B3207" s="50"/>
      <c r="C3207" s="20"/>
      <c r="D3207" s="33"/>
      <c r="E3207" s="9"/>
      <c r="F3207" s="34"/>
      <c r="G3207" s="34"/>
      <c r="H3207" s="34"/>
      <c r="I3207" s="33"/>
      <c r="J3207" s="33"/>
      <c r="K3207" s="51"/>
      <c r="L3207" s="51"/>
      <c r="M3207" s="2"/>
    </row>
    <row r="3208" spans="2:13" x14ac:dyDescent="0.25">
      <c r="B3208" s="50"/>
      <c r="C3208" s="20"/>
      <c r="D3208" s="33"/>
      <c r="E3208" s="9"/>
      <c r="F3208" s="34"/>
      <c r="G3208" s="34"/>
      <c r="H3208" s="34"/>
      <c r="I3208" s="33"/>
      <c r="J3208" s="33"/>
      <c r="K3208" s="51"/>
      <c r="L3208" s="51"/>
      <c r="M3208" s="2"/>
    </row>
    <row r="3209" spans="2:13" x14ac:dyDescent="0.25">
      <c r="B3209" s="50"/>
      <c r="C3209" s="20"/>
      <c r="D3209" s="33"/>
      <c r="E3209" s="9"/>
      <c r="F3209" s="34"/>
      <c r="G3209" s="34"/>
      <c r="H3209" s="34"/>
      <c r="I3209" s="33"/>
      <c r="J3209" s="33"/>
      <c r="K3209" s="51"/>
      <c r="L3209" s="51"/>
      <c r="M3209" s="2"/>
    </row>
    <row r="3210" spans="2:13" x14ac:dyDescent="0.25">
      <c r="B3210" s="50"/>
      <c r="C3210" s="20"/>
      <c r="D3210" s="33"/>
      <c r="E3210" s="9"/>
      <c r="F3210" s="34"/>
      <c r="G3210" s="34"/>
      <c r="H3210" s="34"/>
      <c r="I3210" s="33"/>
      <c r="J3210" s="33"/>
      <c r="K3210" s="51"/>
      <c r="L3210" s="51"/>
      <c r="M3210" s="2"/>
    </row>
    <row r="3211" spans="2:13" x14ac:dyDescent="0.25">
      <c r="B3211" s="50"/>
      <c r="C3211" s="20"/>
      <c r="D3211" s="33"/>
      <c r="E3211" s="9"/>
      <c r="F3211" s="34"/>
      <c r="G3211" s="34"/>
      <c r="H3211" s="34"/>
      <c r="I3211" s="33"/>
      <c r="J3211" s="33"/>
      <c r="K3211" s="51"/>
      <c r="L3211" s="51"/>
      <c r="M3211" s="2"/>
    </row>
    <row r="3212" spans="2:13" x14ac:dyDescent="0.25">
      <c r="B3212" s="50"/>
      <c r="C3212" s="20"/>
      <c r="D3212" s="33"/>
      <c r="E3212" s="9"/>
      <c r="F3212" s="34"/>
      <c r="G3212" s="34"/>
      <c r="H3212" s="34"/>
      <c r="I3212" s="33"/>
      <c r="J3212" s="33"/>
      <c r="K3212" s="51"/>
      <c r="L3212" s="51"/>
      <c r="M3212" s="2"/>
    </row>
    <row r="3213" spans="2:13" x14ac:dyDescent="0.25">
      <c r="B3213" s="50"/>
      <c r="C3213" s="20"/>
      <c r="D3213" s="33"/>
      <c r="E3213" s="9"/>
      <c r="F3213" s="34"/>
      <c r="G3213" s="34"/>
      <c r="H3213" s="34"/>
      <c r="I3213" s="33"/>
      <c r="J3213" s="33"/>
      <c r="K3213" s="51"/>
      <c r="L3213" s="51"/>
      <c r="M3213" s="2"/>
    </row>
    <row r="3214" spans="2:13" x14ac:dyDescent="0.25">
      <c r="B3214" s="50"/>
      <c r="C3214" s="20"/>
      <c r="D3214" s="33"/>
      <c r="E3214" s="9"/>
      <c r="F3214" s="34"/>
      <c r="G3214" s="34"/>
      <c r="H3214" s="34"/>
      <c r="I3214" s="33"/>
      <c r="J3214" s="33"/>
      <c r="K3214" s="51"/>
      <c r="L3214" s="51"/>
      <c r="M3214" s="2"/>
    </row>
    <row r="3215" spans="2:13" x14ac:dyDescent="0.25">
      <c r="B3215" s="50"/>
      <c r="C3215" s="20"/>
      <c r="D3215" s="33"/>
      <c r="E3215" s="9"/>
      <c r="F3215" s="34"/>
      <c r="G3215" s="34"/>
      <c r="H3215" s="34"/>
      <c r="I3215" s="33"/>
      <c r="J3215" s="33"/>
      <c r="K3215" s="51"/>
      <c r="L3215" s="51"/>
      <c r="M3215" s="2"/>
    </row>
    <row r="3216" spans="2:13" x14ac:dyDescent="0.25">
      <c r="B3216" s="50"/>
      <c r="C3216" s="20"/>
      <c r="D3216" s="33"/>
      <c r="E3216" s="9"/>
      <c r="F3216" s="34"/>
      <c r="G3216" s="34"/>
      <c r="H3216" s="34"/>
      <c r="I3216" s="33"/>
      <c r="J3216" s="33"/>
      <c r="K3216" s="51"/>
      <c r="L3216" s="51"/>
      <c r="M3216" s="2"/>
    </row>
    <row r="3217" spans="2:13" x14ac:dyDescent="0.25">
      <c r="B3217" s="50"/>
      <c r="C3217" s="20"/>
      <c r="D3217" s="33"/>
      <c r="E3217" s="9"/>
      <c r="F3217" s="34"/>
      <c r="G3217" s="34"/>
      <c r="H3217" s="34"/>
      <c r="I3217" s="33"/>
      <c r="J3217" s="33"/>
      <c r="K3217" s="51"/>
      <c r="L3217" s="51"/>
      <c r="M3217" s="2"/>
    </row>
    <row r="3218" spans="2:13" x14ac:dyDescent="0.25">
      <c r="B3218" s="50"/>
      <c r="C3218" s="20"/>
      <c r="D3218" s="33"/>
      <c r="E3218" s="9"/>
      <c r="F3218" s="34"/>
      <c r="G3218" s="34"/>
      <c r="H3218" s="34"/>
      <c r="I3218" s="33"/>
      <c r="J3218" s="33"/>
      <c r="K3218" s="51"/>
      <c r="L3218" s="51"/>
      <c r="M3218" s="2"/>
    </row>
    <row r="3219" spans="2:13" x14ac:dyDescent="0.25">
      <c r="B3219" s="50"/>
      <c r="C3219" s="20"/>
      <c r="D3219" s="33"/>
      <c r="E3219" s="9"/>
      <c r="F3219" s="34"/>
      <c r="G3219" s="34"/>
      <c r="H3219" s="34"/>
      <c r="I3219" s="33"/>
      <c r="J3219" s="33"/>
      <c r="K3219" s="51"/>
      <c r="L3219" s="51"/>
      <c r="M3219" s="2"/>
    </row>
    <row r="3220" spans="2:13" x14ac:dyDescent="0.25">
      <c r="B3220" s="50"/>
      <c r="C3220" s="20"/>
      <c r="D3220" s="33"/>
      <c r="E3220" s="9"/>
      <c r="F3220" s="34"/>
      <c r="G3220" s="34"/>
      <c r="H3220" s="34"/>
      <c r="I3220" s="33"/>
      <c r="J3220" s="33"/>
      <c r="K3220" s="51"/>
      <c r="L3220" s="51"/>
      <c r="M3220" s="2"/>
    </row>
    <row r="3221" spans="2:13" x14ac:dyDescent="0.25">
      <c r="B3221" s="50"/>
      <c r="C3221" s="20"/>
      <c r="D3221" s="33"/>
      <c r="E3221" s="9"/>
      <c r="F3221" s="34"/>
      <c r="G3221" s="34"/>
      <c r="H3221" s="34"/>
      <c r="I3221" s="33"/>
      <c r="J3221" s="33"/>
      <c r="K3221" s="51"/>
      <c r="L3221" s="51"/>
      <c r="M3221" s="2"/>
    </row>
    <row r="3222" spans="2:13" x14ac:dyDescent="0.25">
      <c r="B3222" s="50"/>
      <c r="C3222" s="20"/>
      <c r="D3222" s="33"/>
      <c r="E3222" s="9"/>
      <c r="F3222" s="34"/>
      <c r="G3222" s="34"/>
      <c r="H3222" s="34"/>
      <c r="I3222" s="33"/>
      <c r="J3222" s="33"/>
      <c r="K3222" s="51"/>
      <c r="L3222" s="51"/>
      <c r="M3222" s="2"/>
    </row>
    <row r="3223" spans="2:13" x14ac:dyDescent="0.25">
      <c r="B3223" s="50"/>
      <c r="C3223" s="20"/>
      <c r="D3223" s="33"/>
      <c r="E3223" s="9"/>
      <c r="F3223" s="34"/>
      <c r="G3223" s="34"/>
      <c r="H3223" s="34"/>
      <c r="I3223" s="33"/>
      <c r="J3223" s="33"/>
      <c r="K3223" s="51"/>
      <c r="L3223" s="51"/>
      <c r="M3223" s="2"/>
    </row>
    <row r="3224" spans="2:13" x14ac:dyDescent="0.25">
      <c r="B3224" s="50"/>
      <c r="C3224" s="20"/>
      <c r="D3224" s="33"/>
      <c r="E3224" s="9"/>
      <c r="F3224" s="34"/>
      <c r="G3224" s="34"/>
      <c r="H3224" s="34"/>
      <c r="I3224" s="33"/>
      <c r="J3224" s="33"/>
      <c r="K3224" s="51"/>
      <c r="L3224" s="51"/>
      <c r="M3224" s="2"/>
    </row>
    <row r="3225" spans="2:13" x14ac:dyDescent="0.25">
      <c r="B3225" s="50"/>
      <c r="C3225" s="20"/>
      <c r="D3225" s="33"/>
      <c r="E3225" s="9"/>
      <c r="F3225" s="34"/>
      <c r="G3225" s="34"/>
      <c r="H3225" s="34"/>
      <c r="I3225" s="33"/>
      <c r="J3225" s="33"/>
      <c r="K3225" s="51"/>
      <c r="L3225" s="51"/>
      <c r="M3225" s="2"/>
    </row>
    <row r="3226" spans="2:13" x14ac:dyDescent="0.25">
      <c r="B3226" s="50"/>
      <c r="C3226" s="20"/>
      <c r="D3226" s="33"/>
      <c r="E3226" s="9"/>
      <c r="F3226" s="34"/>
      <c r="G3226" s="34"/>
      <c r="H3226" s="34"/>
      <c r="I3226" s="33"/>
      <c r="J3226" s="33"/>
      <c r="K3226" s="51"/>
      <c r="L3226" s="51"/>
      <c r="M3226" s="2"/>
    </row>
    <row r="3227" spans="2:13" x14ac:dyDescent="0.25">
      <c r="B3227" s="50"/>
      <c r="C3227" s="20"/>
      <c r="D3227" s="33"/>
      <c r="E3227" s="9"/>
      <c r="F3227" s="34"/>
      <c r="G3227" s="34"/>
      <c r="H3227" s="34"/>
      <c r="I3227" s="33"/>
      <c r="J3227" s="33"/>
      <c r="K3227" s="51"/>
      <c r="L3227" s="51"/>
      <c r="M3227" s="2"/>
    </row>
    <row r="3228" spans="2:13" x14ac:dyDescent="0.25">
      <c r="B3228" s="50"/>
      <c r="C3228" s="20"/>
      <c r="D3228" s="33"/>
      <c r="E3228" s="9"/>
      <c r="F3228" s="34"/>
      <c r="G3228" s="34"/>
      <c r="H3228" s="34"/>
      <c r="I3228" s="33"/>
      <c r="J3228" s="33"/>
      <c r="K3228" s="51"/>
      <c r="L3228" s="51"/>
      <c r="M3228" s="2"/>
    </row>
    <row r="3229" spans="2:13" x14ac:dyDescent="0.25">
      <c r="B3229" s="50"/>
      <c r="C3229" s="20"/>
      <c r="D3229" s="33"/>
      <c r="E3229" s="9"/>
      <c r="F3229" s="34"/>
      <c r="G3229" s="34"/>
      <c r="H3229" s="34"/>
      <c r="I3229" s="33"/>
      <c r="J3229" s="33"/>
      <c r="K3229" s="51"/>
      <c r="L3229" s="51"/>
      <c r="M3229" s="2"/>
    </row>
    <row r="3230" spans="2:13" x14ac:dyDescent="0.25">
      <c r="B3230" s="50"/>
      <c r="C3230" s="20"/>
      <c r="D3230" s="33"/>
      <c r="E3230" s="9"/>
      <c r="F3230" s="34"/>
      <c r="G3230" s="34"/>
      <c r="H3230" s="34"/>
      <c r="I3230" s="33"/>
      <c r="J3230" s="33"/>
      <c r="K3230" s="51"/>
      <c r="L3230" s="51"/>
      <c r="M3230" s="2"/>
    </row>
    <row r="3231" spans="2:13" x14ac:dyDescent="0.25">
      <c r="B3231" s="50"/>
      <c r="C3231" s="20"/>
      <c r="D3231" s="33"/>
      <c r="E3231" s="9"/>
      <c r="F3231" s="34"/>
      <c r="G3231" s="34"/>
      <c r="H3231" s="34"/>
      <c r="I3231" s="33"/>
      <c r="J3231" s="33"/>
      <c r="K3231" s="51"/>
      <c r="L3231" s="51"/>
      <c r="M3231" s="2"/>
    </row>
    <row r="3232" spans="2:13" x14ac:dyDescent="0.25">
      <c r="B3232" s="50"/>
      <c r="C3232" s="20"/>
      <c r="D3232" s="33"/>
      <c r="E3232" s="9"/>
      <c r="F3232" s="34"/>
      <c r="G3232" s="34"/>
      <c r="H3232" s="34"/>
      <c r="I3232" s="33"/>
      <c r="J3232" s="33"/>
      <c r="K3232" s="51"/>
      <c r="L3232" s="51"/>
      <c r="M3232" s="2"/>
    </row>
    <row r="3233" spans="2:13" x14ac:dyDescent="0.25">
      <c r="B3233" s="50"/>
      <c r="C3233" s="20"/>
      <c r="D3233" s="33"/>
      <c r="E3233" s="9"/>
      <c r="F3233" s="34"/>
      <c r="G3233" s="34"/>
      <c r="H3233" s="34"/>
      <c r="I3233" s="33"/>
      <c r="J3233" s="33"/>
      <c r="K3233" s="51"/>
      <c r="L3233" s="51"/>
      <c r="M3233" s="2"/>
    </row>
    <row r="3234" spans="2:13" x14ac:dyDescent="0.25">
      <c r="B3234" s="50"/>
      <c r="C3234" s="20"/>
      <c r="D3234" s="33"/>
      <c r="E3234" s="9"/>
      <c r="F3234" s="34"/>
      <c r="G3234" s="34"/>
      <c r="H3234" s="34"/>
      <c r="I3234" s="33"/>
      <c r="J3234" s="33"/>
      <c r="K3234" s="51"/>
      <c r="L3234" s="51"/>
      <c r="M3234" s="2"/>
    </row>
    <row r="3235" spans="2:13" x14ac:dyDescent="0.25">
      <c r="B3235" s="50"/>
      <c r="C3235" s="20"/>
      <c r="D3235" s="33"/>
      <c r="E3235" s="9"/>
      <c r="F3235" s="34"/>
      <c r="G3235" s="34"/>
      <c r="H3235" s="34"/>
      <c r="I3235" s="33"/>
      <c r="J3235" s="33"/>
      <c r="K3235" s="51"/>
      <c r="L3235" s="51"/>
      <c r="M3235" s="2"/>
    </row>
    <row r="3236" spans="2:13" x14ac:dyDescent="0.25">
      <c r="B3236" s="50"/>
      <c r="C3236" s="20"/>
      <c r="D3236" s="33"/>
      <c r="E3236" s="9"/>
      <c r="F3236" s="34"/>
      <c r="G3236" s="34"/>
      <c r="H3236" s="34"/>
      <c r="I3236" s="33"/>
      <c r="J3236" s="33"/>
      <c r="K3236" s="51"/>
      <c r="L3236" s="51"/>
      <c r="M3236" s="2"/>
    </row>
    <row r="3237" spans="2:13" x14ac:dyDescent="0.25">
      <c r="B3237" s="50"/>
      <c r="C3237" s="20"/>
      <c r="D3237" s="33"/>
      <c r="E3237" s="9"/>
      <c r="F3237" s="34"/>
      <c r="G3237" s="34"/>
      <c r="H3237" s="34"/>
      <c r="I3237" s="33"/>
      <c r="J3237" s="33"/>
      <c r="K3237" s="51"/>
      <c r="L3237" s="51"/>
      <c r="M3237" s="2"/>
    </row>
    <row r="3238" spans="2:13" x14ac:dyDescent="0.25">
      <c r="B3238" s="50"/>
      <c r="C3238" s="20"/>
      <c r="D3238" s="33"/>
      <c r="E3238" s="9"/>
      <c r="F3238" s="34"/>
      <c r="G3238" s="34"/>
      <c r="H3238" s="34"/>
      <c r="I3238" s="33"/>
      <c r="J3238" s="33"/>
      <c r="K3238" s="51"/>
      <c r="L3238" s="51"/>
      <c r="M3238" s="2"/>
    </row>
    <row r="3239" spans="2:13" x14ac:dyDescent="0.25">
      <c r="B3239" s="50"/>
      <c r="C3239" s="20"/>
      <c r="D3239" s="33"/>
      <c r="E3239" s="9"/>
      <c r="F3239" s="34"/>
      <c r="G3239" s="34"/>
      <c r="H3239" s="34"/>
      <c r="I3239" s="33"/>
      <c r="J3239" s="33"/>
      <c r="K3239" s="51"/>
      <c r="L3239" s="51"/>
      <c r="M3239" s="2"/>
    </row>
    <row r="3240" spans="2:13" x14ac:dyDescent="0.25">
      <c r="B3240" s="50"/>
      <c r="C3240" s="20"/>
      <c r="D3240" s="33"/>
      <c r="E3240" s="9"/>
      <c r="F3240" s="34"/>
      <c r="G3240" s="34"/>
      <c r="H3240" s="34"/>
      <c r="I3240" s="33"/>
      <c r="J3240" s="33"/>
      <c r="K3240" s="51"/>
      <c r="L3240" s="51"/>
      <c r="M3240" s="2"/>
    </row>
    <row r="3241" spans="2:13" x14ac:dyDescent="0.25">
      <c r="B3241" s="50"/>
      <c r="C3241" s="20"/>
      <c r="D3241" s="33"/>
      <c r="E3241" s="9"/>
      <c r="F3241" s="34"/>
      <c r="G3241" s="34"/>
      <c r="H3241" s="34"/>
      <c r="I3241" s="33"/>
      <c r="J3241" s="33"/>
      <c r="K3241" s="51"/>
      <c r="L3241" s="51"/>
      <c r="M3241" s="2"/>
    </row>
    <row r="3242" spans="2:13" x14ac:dyDescent="0.25">
      <c r="B3242" s="50"/>
      <c r="C3242" s="20"/>
      <c r="D3242" s="33"/>
      <c r="E3242" s="9"/>
      <c r="F3242" s="34"/>
      <c r="G3242" s="34"/>
      <c r="H3242" s="34"/>
      <c r="I3242" s="33"/>
      <c r="J3242" s="33"/>
      <c r="K3242" s="51"/>
      <c r="L3242" s="51"/>
      <c r="M3242" s="2"/>
    </row>
    <row r="3243" spans="2:13" x14ac:dyDescent="0.25">
      <c r="B3243" s="50"/>
      <c r="C3243" s="20"/>
      <c r="D3243" s="33"/>
      <c r="E3243" s="9"/>
      <c r="F3243" s="34"/>
      <c r="G3243" s="34"/>
      <c r="H3243" s="34"/>
      <c r="I3243" s="33"/>
      <c r="J3243" s="33"/>
      <c r="K3243" s="51"/>
      <c r="L3243" s="51"/>
      <c r="M3243" s="2"/>
    </row>
    <row r="3244" spans="2:13" x14ac:dyDescent="0.25">
      <c r="B3244" s="50"/>
      <c r="C3244" s="20"/>
      <c r="D3244" s="33"/>
      <c r="E3244" s="9"/>
      <c r="F3244" s="34"/>
      <c r="G3244" s="34"/>
      <c r="H3244" s="34"/>
      <c r="I3244" s="33"/>
      <c r="J3244" s="33"/>
      <c r="K3244" s="51"/>
      <c r="L3244" s="51"/>
      <c r="M3244" s="2"/>
    </row>
    <row r="3245" spans="2:13" x14ac:dyDescent="0.25">
      <c r="B3245" s="50"/>
      <c r="C3245" s="20"/>
      <c r="D3245" s="33"/>
      <c r="E3245" s="9"/>
      <c r="F3245" s="34"/>
      <c r="G3245" s="34"/>
      <c r="H3245" s="34"/>
      <c r="I3245" s="33"/>
      <c r="J3245" s="33"/>
      <c r="K3245" s="51"/>
      <c r="L3245" s="51"/>
      <c r="M3245" s="2"/>
    </row>
    <row r="3246" spans="2:13" x14ac:dyDescent="0.25">
      <c r="B3246" s="50"/>
      <c r="C3246" s="20"/>
      <c r="D3246" s="33"/>
      <c r="E3246" s="9"/>
      <c r="F3246" s="34"/>
      <c r="G3246" s="34"/>
      <c r="H3246" s="34"/>
      <c r="I3246" s="33"/>
      <c r="J3246" s="33"/>
      <c r="K3246" s="51"/>
      <c r="L3246" s="51"/>
      <c r="M3246" s="2"/>
    </row>
    <row r="3247" spans="2:13" x14ac:dyDescent="0.25">
      <c r="B3247" s="50"/>
      <c r="C3247" s="20"/>
      <c r="D3247" s="33"/>
      <c r="E3247" s="9"/>
      <c r="F3247" s="34"/>
      <c r="G3247" s="34"/>
      <c r="H3247" s="34"/>
      <c r="I3247" s="33"/>
      <c r="J3247" s="33"/>
      <c r="K3247" s="51"/>
      <c r="L3247" s="51"/>
      <c r="M3247" s="2"/>
    </row>
    <row r="3248" spans="2:13" x14ac:dyDescent="0.25">
      <c r="B3248" s="50"/>
      <c r="C3248" s="20"/>
      <c r="D3248" s="33"/>
      <c r="E3248" s="9"/>
      <c r="F3248" s="34"/>
      <c r="G3248" s="34"/>
      <c r="H3248" s="34"/>
      <c r="I3248" s="33"/>
      <c r="J3248" s="33"/>
      <c r="K3248" s="51"/>
      <c r="L3248" s="51"/>
      <c r="M3248" s="2"/>
    </row>
    <row r="3249" spans="2:13" x14ac:dyDescent="0.25">
      <c r="B3249" s="50"/>
      <c r="C3249" s="20"/>
      <c r="D3249" s="33"/>
      <c r="E3249" s="9"/>
      <c r="F3249" s="34"/>
      <c r="G3249" s="34"/>
      <c r="H3249" s="34"/>
      <c r="I3249" s="33"/>
      <c r="J3249" s="33"/>
      <c r="K3249" s="51"/>
      <c r="L3249" s="51"/>
      <c r="M3249" s="2"/>
    </row>
    <row r="3250" spans="2:13" x14ac:dyDescent="0.25">
      <c r="B3250" s="50"/>
      <c r="C3250" s="20"/>
      <c r="D3250" s="33"/>
      <c r="E3250" s="9"/>
      <c r="F3250" s="34"/>
      <c r="G3250" s="34"/>
      <c r="H3250" s="34"/>
      <c r="I3250" s="33"/>
      <c r="J3250" s="33"/>
      <c r="K3250" s="51"/>
      <c r="L3250" s="51"/>
      <c r="M3250" s="2"/>
    </row>
    <row r="3251" spans="2:13" x14ac:dyDescent="0.25">
      <c r="B3251" s="50"/>
      <c r="C3251" s="20"/>
      <c r="D3251" s="33"/>
      <c r="E3251" s="9"/>
      <c r="F3251" s="34"/>
      <c r="G3251" s="34"/>
      <c r="H3251" s="34"/>
      <c r="I3251" s="33"/>
      <c r="J3251" s="33"/>
      <c r="K3251" s="51"/>
      <c r="L3251" s="51"/>
      <c r="M3251" s="2"/>
    </row>
    <row r="3252" spans="2:13" x14ac:dyDescent="0.25">
      <c r="B3252" s="50"/>
      <c r="C3252" s="20"/>
      <c r="D3252" s="33"/>
      <c r="E3252" s="9"/>
      <c r="F3252" s="34"/>
      <c r="G3252" s="34"/>
      <c r="H3252" s="34"/>
      <c r="I3252" s="33"/>
      <c r="J3252" s="33"/>
      <c r="K3252" s="51"/>
      <c r="L3252" s="51"/>
      <c r="M3252" s="2"/>
    </row>
    <row r="3253" spans="2:13" x14ac:dyDescent="0.25">
      <c r="B3253" s="50"/>
      <c r="C3253" s="20"/>
      <c r="D3253" s="33"/>
      <c r="E3253" s="9"/>
      <c r="F3253" s="34"/>
      <c r="G3253" s="34"/>
      <c r="H3253" s="34"/>
      <c r="I3253" s="33"/>
      <c r="J3253" s="33"/>
      <c r="K3253" s="51"/>
      <c r="L3253" s="51"/>
      <c r="M3253" s="2"/>
    </row>
    <row r="3254" spans="2:13" x14ac:dyDescent="0.25">
      <c r="B3254" s="50"/>
      <c r="C3254" s="20"/>
      <c r="D3254" s="33"/>
      <c r="E3254" s="9"/>
      <c r="F3254" s="34"/>
      <c r="G3254" s="34"/>
      <c r="H3254" s="34"/>
      <c r="I3254" s="33"/>
      <c r="J3254" s="33"/>
      <c r="K3254" s="51"/>
      <c r="L3254" s="51"/>
      <c r="M3254" s="2"/>
    </row>
    <row r="3255" spans="2:13" x14ac:dyDescent="0.25">
      <c r="B3255" s="50"/>
      <c r="C3255" s="20"/>
      <c r="D3255" s="33"/>
      <c r="E3255" s="9"/>
      <c r="F3255" s="34"/>
      <c r="G3255" s="34"/>
      <c r="H3255" s="34"/>
      <c r="I3255" s="33"/>
      <c r="J3255" s="33"/>
      <c r="K3255" s="51"/>
      <c r="L3255" s="51"/>
      <c r="M3255" s="2"/>
    </row>
    <row r="3256" spans="2:13" x14ac:dyDescent="0.25">
      <c r="B3256" s="50"/>
      <c r="C3256" s="20"/>
      <c r="D3256" s="33"/>
      <c r="E3256" s="9"/>
      <c r="F3256" s="34"/>
      <c r="G3256" s="34"/>
      <c r="H3256" s="34"/>
      <c r="I3256" s="33"/>
      <c r="J3256" s="33"/>
      <c r="K3256" s="51"/>
      <c r="L3256" s="51"/>
      <c r="M3256" s="2"/>
    </row>
    <row r="3257" spans="2:13" x14ac:dyDescent="0.25">
      <c r="B3257" s="50"/>
      <c r="C3257" s="20"/>
      <c r="D3257" s="33"/>
      <c r="E3257" s="9"/>
      <c r="F3257" s="34"/>
      <c r="G3257" s="34"/>
      <c r="H3257" s="34"/>
      <c r="I3257" s="33"/>
      <c r="J3257" s="33"/>
      <c r="K3257" s="51"/>
      <c r="L3257" s="51"/>
      <c r="M3257" s="2"/>
    </row>
    <row r="3258" spans="2:13" x14ac:dyDescent="0.25">
      <c r="B3258" s="50"/>
      <c r="C3258" s="20"/>
      <c r="D3258" s="33"/>
      <c r="E3258" s="9"/>
      <c r="F3258" s="34"/>
      <c r="G3258" s="34"/>
      <c r="H3258" s="34"/>
      <c r="I3258" s="33"/>
      <c r="J3258" s="33"/>
      <c r="K3258" s="51"/>
      <c r="L3258" s="51"/>
      <c r="M3258" s="2"/>
    </row>
    <row r="3259" spans="2:13" x14ac:dyDescent="0.25">
      <c r="B3259" s="50"/>
      <c r="C3259" s="20"/>
      <c r="D3259" s="33"/>
      <c r="E3259" s="9"/>
      <c r="F3259" s="34"/>
      <c r="G3259" s="34"/>
      <c r="H3259" s="34"/>
      <c r="I3259" s="33"/>
      <c r="J3259" s="33"/>
      <c r="K3259" s="51"/>
      <c r="L3259" s="51"/>
      <c r="M3259" s="2"/>
    </row>
    <row r="3260" spans="2:13" x14ac:dyDescent="0.25">
      <c r="B3260" s="50"/>
      <c r="C3260" s="20"/>
      <c r="D3260" s="33"/>
      <c r="E3260" s="9"/>
      <c r="F3260" s="34"/>
      <c r="G3260" s="34"/>
      <c r="H3260" s="34"/>
      <c r="I3260" s="33"/>
      <c r="J3260" s="33"/>
      <c r="K3260" s="51"/>
      <c r="L3260" s="51"/>
      <c r="M3260" s="2"/>
    </row>
    <row r="3261" spans="2:13" x14ac:dyDescent="0.25">
      <c r="B3261" s="50"/>
      <c r="C3261" s="20"/>
      <c r="D3261" s="33"/>
      <c r="E3261" s="9"/>
      <c r="F3261" s="34"/>
      <c r="G3261" s="34"/>
      <c r="H3261" s="34"/>
      <c r="I3261" s="33"/>
      <c r="J3261" s="33"/>
      <c r="K3261" s="51"/>
      <c r="L3261" s="51"/>
      <c r="M3261" s="2"/>
    </row>
    <row r="3262" spans="2:13" x14ac:dyDescent="0.25">
      <c r="B3262" s="50"/>
      <c r="C3262" s="20"/>
      <c r="D3262" s="33"/>
      <c r="E3262" s="9"/>
      <c r="F3262" s="34"/>
      <c r="G3262" s="34"/>
      <c r="H3262" s="34"/>
      <c r="I3262" s="33"/>
      <c r="J3262" s="33"/>
      <c r="K3262" s="51"/>
      <c r="L3262" s="51"/>
      <c r="M3262" s="2"/>
    </row>
    <row r="3263" spans="2:13" x14ac:dyDescent="0.25">
      <c r="B3263" s="50"/>
      <c r="C3263" s="20"/>
      <c r="D3263" s="33"/>
      <c r="E3263" s="9"/>
      <c r="F3263" s="34"/>
      <c r="G3263" s="34"/>
      <c r="H3263" s="34"/>
      <c r="I3263" s="33"/>
      <c r="J3263" s="33"/>
      <c r="K3263" s="51"/>
      <c r="L3263" s="51"/>
      <c r="M3263" s="2"/>
    </row>
    <row r="3264" spans="2:13" x14ac:dyDescent="0.25">
      <c r="B3264" s="50"/>
      <c r="C3264" s="20"/>
      <c r="D3264" s="33"/>
      <c r="E3264" s="9"/>
      <c r="F3264" s="34"/>
      <c r="G3264" s="34"/>
      <c r="H3264" s="34"/>
      <c r="I3264" s="33"/>
      <c r="J3264" s="33"/>
      <c r="K3264" s="51"/>
      <c r="L3264" s="51"/>
      <c r="M3264" s="2"/>
    </row>
    <row r="3265" spans="2:13" x14ac:dyDescent="0.25">
      <c r="B3265" s="50"/>
      <c r="C3265" s="20"/>
      <c r="D3265" s="33"/>
      <c r="E3265" s="9"/>
      <c r="F3265" s="34"/>
      <c r="G3265" s="34"/>
      <c r="H3265" s="34"/>
      <c r="I3265" s="33"/>
      <c r="J3265" s="33"/>
      <c r="K3265" s="51"/>
      <c r="L3265" s="51"/>
      <c r="M3265" s="2"/>
    </row>
    <row r="3266" spans="2:13" x14ac:dyDescent="0.25">
      <c r="B3266" s="50"/>
      <c r="C3266" s="20"/>
      <c r="D3266" s="33"/>
      <c r="E3266" s="9"/>
      <c r="F3266" s="34"/>
      <c r="G3266" s="34"/>
      <c r="H3266" s="34"/>
      <c r="I3266" s="33"/>
      <c r="J3266" s="33"/>
      <c r="K3266" s="51"/>
      <c r="L3266" s="51"/>
      <c r="M3266" s="2"/>
    </row>
    <row r="3267" spans="2:13" x14ac:dyDescent="0.25">
      <c r="B3267" s="50"/>
      <c r="C3267" s="20"/>
      <c r="D3267" s="33"/>
      <c r="E3267" s="9"/>
      <c r="F3267" s="34"/>
      <c r="G3267" s="34"/>
      <c r="H3267" s="34"/>
      <c r="I3267" s="33"/>
      <c r="J3267" s="33"/>
      <c r="K3267" s="51"/>
      <c r="L3267" s="51"/>
      <c r="M3267" s="2"/>
    </row>
    <row r="3268" spans="2:13" x14ac:dyDescent="0.25">
      <c r="B3268" s="50"/>
      <c r="C3268" s="20"/>
      <c r="D3268" s="33"/>
      <c r="E3268" s="9"/>
      <c r="F3268" s="34"/>
      <c r="G3268" s="34"/>
      <c r="H3268" s="34"/>
      <c r="I3268" s="33"/>
      <c r="J3268" s="33"/>
      <c r="K3268" s="51"/>
      <c r="L3268" s="51"/>
      <c r="M3268" s="2"/>
    </row>
    <row r="3269" spans="2:13" x14ac:dyDescent="0.25">
      <c r="B3269" s="50"/>
      <c r="C3269" s="20"/>
      <c r="D3269" s="33"/>
      <c r="E3269" s="9"/>
      <c r="F3269" s="34"/>
      <c r="G3269" s="34"/>
      <c r="H3269" s="34"/>
      <c r="I3269" s="33"/>
      <c r="J3269" s="33"/>
      <c r="K3269" s="51"/>
      <c r="L3269" s="51"/>
      <c r="M3269" s="2"/>
    </row>
    <row r="3270" spans="2:13" x14ac:dyDescent="0.25">
      <c r="B3270" s="50"/>
      <c r="C3270" s="20"/>
      <c r="D3270" s="33"/>
      <c r="E3270" s="9"/>
      <c r="F3270" s="34"/>
      <c r="G3270" s="34"/>
      <c r="H3270" s="34"/>
      <c r="I3270" s="33"/>
      <c r="J3270" s="33"/>
      <c r="K3270" s="51"/>
      <c r="L3270" s="51"/>
      <c r="M3270" s="2"/>
    </row>
    <row r="3271" spans="2:13" x14ac:dyDescent="0.25">
      <c r="B3271" s="50"/>
      <c r="C3271" s="20"/>
      <c r="D3271" s="33"/>
      <c r="E3271" s="9"/>
      <c r="F3271" s="34"/>
      <c r="G3271" s="34"/>
      <c r="H3271" s="34"/>
      <c r="I3271" s="33"/>
      <c r="J3271" s="33"/>
      <c r="K3271" s="51"/>
      <c r="L3271" s="51"/>
      <c r="M3271" s="2"/>
    </row>
    <row r="3272" spans="2:13" x14ac:dyDescent="0.25">
      <c r="B3272" s="50"/>
      <c r="C3272" s="20"/>
      <c r="D3272" s="33"/>
      <c r="E3272" s="9"/>
      <c r="F3272" s="34"/>
      <c r="G3272" s="34"/>
      <c r="H3272" s="34"/>
      <c r="I3272" s="33"/>
      <c r="J3272" s="33"/>
      <c r="K3272" s="51"/>
      <c r="L3272" s="51"/>
      <c r="M3272" s="2"/>
    </row>
    <row r="3273" spans="2:13" x14ac:dyDescent="0.25">
      <c r="B3273" s="50"/>
      <c r="C3273" s="20"/>
      <c r="D3273" s="33"/>
      <c r="E3273" s="9"/>
      <c r="F3273" s="34"/>
      <c r="G3273" s="34"/>
      <c r="H3273" s="34"/>
      <c r="I3273" s="33"/>
      <c r="J3273" s="33"/>
      <c r="K3273" s="51"/>
      <c r="L3273" s="51"/>
      <c r="M3273" s="2"/>
    </row>
    <row r="3274" spans="2:13" x14ac:dyDescent="0.25">
      <c r="B3274" s="50"/>
      <c r="C3274" s="20"/>
      <c r="D3274" s="33"/>
      <c r="E3274" s="9"/>
      <c r="F3274" s="34"/>
      <c r="G3274" s="34"/>
      <c r="H3274" s="34"/>
      <c r="I3274" s="33"/>
      <c r="J3274" s="33"/>
      <c r="K3274" s="51"/>
      <c r="L3274" s="51"/>
      <c r="M3274" s="2"/>
    </row>
    <row r="3275" spans="2:13" x14ac:dyDescent="0.25">
      <c r="B3275" s="50"/>
      <c r="C3275" s="20"/>
      <c r="D3275" s="33"/>
      <c r="E3275" s="9"/>
      <c r="F3275" s="34"/>
      <c r="G3275" s="34"/>
      <c r="H3275" s="34"/>
      <c r="I3275" s="33"/>
      <c r="J3275" s="33"/>
      <c r="K3275" s="51"/>
      <c r="L3275" s="51"/>
      <c r="M3275" s="2"/>
    </row>
    <row r="3276" spans="2:13" x14ac:dyDescent="0.25">
      <c r="B3276" s="50"/>
      <c r="C3276" s="20"/>
      <c r="D3276" s="33"/>
      <c r="E3276" s="9"/>
      <c r="F3276" s="34"/>
      <c r="G3276" s="34"/>
      <c r="H3276" s="34"/>
      <c r="I3276" s="33"/>
      <c r="J3276" s="33"/>
      <c r="K3276" s="51"/>
      <c r="L3276" s="51"/>
      <c r="M3276" s="2"/>
    </row>
    <row r="3277" spans="2:13" x14ac:dyDescent="0.25">
      <c r="B3277" s="50"/>
      <c r="C3277" s="20"/>
      <c r="D3277" s="33"/>
      <c r="E3277" s="9"/>
      <c r="F3277" s="34"/>
      <c r="G3277" s="34"/>
      <c r="H3277" s="34"/>
      <c r="I3277" s="33"/>
      <c r="J3277" s="33"/>
      <c r="K3277" s="51"/>
      <c r="L3277" s="51"/>
      <c r="M3277" s="2"/>
    </row>
    <row r="3278" spans="2:13" x14ac:dyDescent="0.25">
      <c r="B3278" s="50"/>
      <c r="C3278" s="20"/>
      <c r="D3278" s="33"/>
      <c r="E3278" s="9"/>
      <c r="F3278" s="34"/>
      <c r="G3278" s="34"/>
      <c r="H3278" s="34"/>
      <c r="I3278" s="33"/>
      <c r="J3278" s="33"/>
      <c r="K3278" s="51"/>
      <c r="L3278" s="51"/>
      <c r="M3278" s="2"/>
    </row>
    <row r="3279" spans="2:13" x14ac:dyDescent="0.25">
      <c r="B3279" s="50"/>
      <c r="C3279" s="20"/>
      <c r="D3279" s="33"/>
      <c r="E3279" s="9"/>
      <c r="F3279" s="34"/>
      <c r="G3279" s="34"/>
      <c r="H3279" s="34"/>
      <c r="I3279" s="33"/>
      <c r="J3279" s="33"/>
      <c r="K3279" s="51"/>
      <c r="L3279" s="51"/>
      <c r="M3279" s="2"/>
    </row>
    <row r="3280" spans="2:13" x14ac:dyDescent="0.25">
      <c r="B3280" s="50"/>
      <c r="C3280" s="20"/>
      <c r="D3280" s="33"/>
      <c r="E3280" s="9"/>
      <c r="F3280" s="34"/>
      <c r="G3280" s="34"/>
      <c r="H3280" s="34"/>
      <c r="I3280" s="33"/>
      <c r="J3280" s="33"/>
      <c r="K3280" s="51"/>
      <c r="L3280" s="51"/>
      <c r="M3280" s="2"/>
    </row>
    <row r="3281" spans="2:13" x14ac:dyDescent="0.25">
      <c r="B3281" s="50"/>
      <c r="C3281" s="20"/>
      <c r="D3281" s="33"/>
      <c r="E3281" s="9"/>
      <c r="F3281" s="34"/>
      <c r="G3281" s="34"/>
      <c r="H3281" s="34"/>
      <c r="I3281" s="33"/>
      <c r="J3281" s="33"/>
      <c r="K3281" s="51"/>
      <c r="L3281" s="51"/>
      <c r="M3281" s="2"/>
    </row>
    <row r="3282" spans="2:13" x14ac:dyDescent="0.25">
      <c r="B3282" s="50"/>
      <c r="C3282" s="20"/>
      <c r="D3282" s="33"/>
      <c r="E3282" s="9"/>
      <c r="F3282" s="34"/>
      <c r="G3282" s="34"/>
      <c r="H3282" s="34"/>
      <c r="I3282" s="33"/>
      <c r="J3282" s="33"/>
      <c r="K3282" s="51"/>
      <c r="L3282" s="51"/>
      <c r="M3282" s="2"/>
    </row>
    <row r="3283" spans="2:13" x14ac:dyDescent="0.25">
      <c r="B3283" s="50"/>
      <c r="C3283" s="20"/>
      <c r="D3283" s="33"/>
      <c r="E3283" s="9"/>
      <c r="F3283" s="34"/>
      <c r="G3283" s="34"/>
      <c r="H3283" s="34"/>
      <c r="I3283" s="33"/>
      <c r="J3283" s="33"/>
      <c r="K3283" s="51"/>
      <c r="L3283" s="51"/>
      <c r="M3283" s="2"/>
    </row>
    <row r="3284" spans="2:13" x14ac:dyDescent="0.25">
      <c r="B3284" s="50"/>
      <c r="C3284" s="20"/>
      <c r="D3284" s="33"/>
      <c r="E3284" s="9"/>
      <c r="F3284" s="34"/>
      <c r="G3284" s="34"/>
      <c r="H3284" s="34"/>
      <c r="I3284" s="33"/>
      <c r="J3284" s="33"/>
      <c r="K3284" s="51"/>
      <c r="L3284" s="51"/>
      <c r="M3284" s="2"/>
    </row>
    <row r="3285" spans="2:13" x14ac:dyDescent="0.25">
      <c r="B3285" s="50"/>
      <c r="C3285" s="20"/>
      <c r="D3285" s="33"/>
      <c r="E3285" s="9"/>
      <c r="F3285" s="34"/>
      <c r="G3285" s="34"/>
      <c r="H3285" s="34"/>
      <c r="I3285" s="33"/>
      <c r="J3285" s="33"/>
      <c r="K3285" s="51"/>
      <c r="L3285" s="51"/>
      <c r="M3285" s="2"/>
    </row>
    <row r="3286" spans="2:13" x14ac:dyDescent="0.25">
      <c r="B3286" s="50"/>
      <c r="C3286" s="20"/>
      <c r="D3286" s="33"/>
      <c r="E3286" s="9"/>
      <c r="F3286" s="34"/>
      <c r="G3286" s="34"/>
      <c r="H3286" s="34"/>
      <c r="I3286" s="33"/>
      <c r="J3286" s="33"/>
      <c r="K3286" s="51"/>
      <c r="L3286" s="51"/>
      <c r="M3286" s="2"/>
    </row>
    <row r="3287" spans="2:13" x14ac:dyDescent="0.25">
      <c r="B3287" s="50"/>
      <c r="C3287" s="20"/>
      <c r="D3287" s="33"/>
      <c r="E3287" s="9"/>
      <c r="F3287" s="34"/>
      <c r="G3287" s="34"/>
      <c r="H3287" s="34"/>
      <c r="I3287" s="33"/>
      <c r="J3287" s="33"/>
      <c r="K3287" s="51"/>
      <c r="L3287" s="51"/>
      <c r="M3287" s="2"/>
    </row>
    <row r="3288" spans="2:13" x14ac:dyDescent="0.25">
      <c r="B3288" s="50"/>
      <c r="C3288" s="20"/>
      <c r="D3288" s="33"/>
      <c r="E3288" s="9"/>
      <c r="F3288" s="34"/>
      <c r="G3288" s="34"/>
      <c r="H3288" s="34"/>
      <c r="I3288" s="33"/>
      <c r="J3288" s="33"/>
      <c r="K3288" s="51"/>
      <c r="L3288" s="51"/>
      <c r="M3288" s="2"/>
    </row>
    <row r="3289" spans="2:13" x14ac:dyDescent="0.25">
      <c r="B3289" s="50"/>
      <c r="C3289" s="20"/>
      <c r="D3289" s="33"/>
      <c r="E3289" s="9"/>
      <c r="F3289" s="34"/>
      <c r="G3289" s="34"/>
      <c r="H3289" s="34"/>
      <c r="I3289" s="33"/>
      <c r="J3289" s="33"/>
      <c r="K3289" s="51"/>
      <c r="L3289" s="51"/>
      <c r="M3289" s="2"/>
    </row>
    <row r="3290" spans="2:13" x14ac:dyDescent="0.25">
      <c r="B3290" s="50"/>
      <c r="C3290" s="20"/>
      <c r="D3290" s="33"/>
      <c r="E3290" s="9"/>
      <c r="F3290" s="34"/>
      <c r="G3290" s="34"/>
      <c r="H3290" s="34"/>
      <c r="I3290" s="33"/>
      <c r="J3290" s="33"/>
      <c r="K3290" s="51"/>
      <c r="L3290" s="51"/>
      <c r="M3290" s="2"/>
    </row>
    <row r="3291" spans="2:13" x14ac:dyDescent="0.25">
      <c r="B3291" s="50"/>
      <c r="C3291" s="20"/>
      <c r="D3291" s="33"/>
      <c r="E3291" s="9"/>
      <c r="F3291" s="34"/>
      <c r="G3291" s="34"/>
      <c r="H3291" s="34"/>
      <c r="I3291" s="33"/>
      <c r="J3291" s="33"/>
      <c r="K3291" s="51"/>
      <c r="L3291" s="51"/>
      <c r="M3291" s="2"/>
    </row>
    <row r="3292" spans="2:13" x14ac:dyDescent="0.25">
      <c r="B3292" s="50"/>
      <c r="C3292" s="20"/>
      <c r="D3292" s="33"/>
      <c r="E3292" s="9"/>
      <c r="F3292" s="34"/>
      <c r="G3292" s="34"/>
      <c r="H3292" s="34"/>
      <c r="I3292" s="33"/>
      <c r="J3292" s="33"/>
      <c r="K3292" s="51"/>
      <c r="L3292" s="51"/>
      <c r="M3292" s="2"/>
    </row>
    <row r="3293" spans="2:13" x14ac:dyDescent="0.25">
      <c r="B3293" s="50"/>
      <c r="C3293" s="20"/>
      <c r="D3293" s="33"/>
      <c r="E3293" s="9"/>
      <c r="F3293" s="34"/>
      <c r="G3293" s="34"/>
      <c r="H3293" s="34"/>
      <c r="I3293" s="33"/>
      <c r="J3293" s="33"/>
      <c r="K3293" s="51"/>
      <c r="L3293" s="51"/>
      <c r="M3293" s="2"/>
    </row>
    <row r="3294" spans="2:13" x14ac:dyDescent="0.25">
      <c r="B3294" s="50"/>
      <c r="C3294" s="20"/>
      <c r="D3294" s="33"/>
      <c r="E3294" s="9"/>
      <c r="F3294" s="34"/>
      <c r="G3294" s="34"/>
      <c r="H3294" s="34"/>
      <c r="I3294" s="33"/>
      <c r="J3294" s="33"/>
      <c r="K3294" s="51"/>
      <c r="L3294" s="51"/>
      <c r="M3294" s="2"/>
    </row>
    <row r="3295" spans="2:13" x14ac:dyDescent="0.25">
      <c r="B3295" s="50"/>
      <c r="C3295" s="20"/>
      <c r="D3295" s="33"/>
      <c r="E3295" s="9"/>
      <c r="F3295" s="34"/>
      <c r="G3295" s="34"/>
      <c r="H3295" s="34"/>
      <c r="I3295" s="33"/>
      <c r="J3295" s="33"/>
      <c r="K3295" s="51"/>
      <c r="L3295" s="51"/>
      <c r="M3295" s="2"/>
    </row>
    <row r="3296" spans="2:13" x14ac:dyDescent="0.25">
      <c r="B3296" s="50"/>
      <c r="C3296" s="20"/>
      <c r="D3296" s="33"/>
      <c r="E3296" s="9"/>
      <c r="F3296" s="34"/>
      <c r="G3296" s="34"/>
      <c r="H3296" s="34"/>
      <c r="I3296" s="33"/>
      <c r="J3296" s="33"/>
      <c r="K3296" s="51"/>
      <c r="L3296" s="51"/>
      <c r="M3296" s="2"/>
    </row>
    <row r="3297" spans="2:13" x14ac:dyDescent="0.25">
      <c r="B3297" s="50"/>
      <c r="C3297" s="20"/>
      <c r="D3297" s="33"/>
      <c r="E3297" s="9"/>
      <c r="F3297" s="34"/>
      <c r="G3297" s="34"/>
      <c r="H3297" s="34"/>
      <c r="I3297" s="33"/>
      <c r="J3297" s="33"/>
      <c r="K3297" s="51"/>
      <c r="L3297" s="51"/>
      <c r="M3297" s="2"/>
    </row>
    <row r="3298" spans="2:13" x14ac:dyDescent="0.25">
      <c r="B3298" s="50"/>
      <c r="C3298" s="20"/>
      <c r="D3298" s="33"/>
      <c r="E3298" s="9"/>
      <c r="F3298" s="34"/>
      <c r="G3298" s="34"/>
      <c r="H3298" s="34"/>
      <c r="I3298" s="33"/>
      <c r="J3298" s="33"/>
      <c r="K3298" s="51"/>
      <c r="L3298" s="51"/>
      <c r="M3298" s="2"/>
    </row>
    <row r="3299" spans="2:13" x14ac:dyDescent="0.25">
      <c r="B3299" s="50"/>
      <c r="C3299" s="20"/>
      <c r="D3299" s="33"/>
      <c r="E3299" s="9"/>
      <c r="F3299" s="34"/>
      <c r="G3299" s="34"/>
      <c r="H3299" s="34"/>
      <c r="I3299" s="33"/>
      <c r="J3299" s="33"/>
      <c r="K3299" s="51"/>
      <c r="L3299" s="51"/>
      <c r="M3299" s="2"/>
    </row>
    <row r="3300" spans="2:13" x14ac:dyDescent="0.25">
      <c r="B3300" s="50"/>
      <c r="C3300" s="20"/>
      <c r="D3300" s="33"/>
      <c r="E3300" s="9"/>
      <c r="F3300" s="34"/>
      <c r="G3300" s="34"/>
      <c r="H3300" s="34"/>
      <c r="I3300" s="33"/>
      <c r="J3300" s="33"/>
      <c r="K3300" s="51"/>
      <c r="L3300" s="51"/>
      <c r="M3300" s="2"/>
    </row>
    <row r="3301" spans="2:13" x14ac:dyDescent="0.25">
      <c r="B3301" s="50"/>
      <c r="C3301" s="20"/>
      <c r="D3301" s="33"/>
      <c r="E3301" s="9"/>
      <c r="F3301" s="34"/>
      <c r="G3301" s="34"/>
      <c r="H3301" s="34"/>
      <c r="I3301" s="33"/>
      <c r="J3301" s="33"/>
      <c r="K3301" s="51"/>
      <c r="L3301" s="51"/>
      <c r="M3301" s="2"/>
    </row>
    <row r="3302" spans="2:13" x14ac:dyDescent="0.25">
      <c r="B3302" s="50"/>
      <c r="C3302" s="20"/>
      <c r="D3302" s="33"/>
      <c r="E3302" s="9"/>
      <c r="F3302" s="34"/>
      <c r="G3302" s="34"/>
      <c r="H3302" s="34"/>
      <c r="I3302" s="33"/>
      <c r="J3302" s="33"/>
      <c r="K3302" s="51"/>
      <c r="L3302" s="51"/>
      <c r="M3302" s="2"/>
    </row>
    <row r="3303" spans="2:13" x14ac:dyDescent="0.25">
      <c r="B3303" s="50"/>
      <c r="C3303" s="20"/>
      <c r="D3303" s="33"/>
      <c r="E3303" s="9"/>
      <c r="F3303" s="34"/>
      <c r="G3303" s="34"/>
      <c r="H3303" s="34"/>
      <c r="I3303" s="33"/>
      <c r="J3303" s="33"/>
      <c r="K3303" s="51"/>
      <c r="L3303" s="51"/>
      <c r="M3303" s="2"/>
    </row>
    <row r="3304" spans="2:13" x14ac:dyDescent="0.25">
      <c r="B3304" s="50"/>
      <c r="C3304" s="20"/>
      <c r="D3304" s="33"/>
      <c r="E3304" s="9"/>
      <c r="F3304" s="34"/>
      <c r="G3304" s="34"/>
      <c r="H3304" s="34"/>
      <c r="I3304" s="33"/>
      <c r="J3304" s="33"/>
      <c r="K3304" s="51"/>
      <c r="L3304" s="51"/>
      <c r="M3304" s="2"/>
    </row>
    <row r="3305" spans="2:13" x14ac:dyDescent="0.25">
      <c r="B3305" s="50"/>
      <c r="C3305" s="20"/>
      <c r="D3305" s="33"/>
      <c r="E3305" s="9"/>
      <c r="F3305" s="34"/>
      <c r="G3305" s="34"/>
      <c r="H3305" s="34"/>
      <c r="I3305" s="33"/>
      <c r="J3305" s="33"/>
      <c r="K3305" s="51"/>
      <c r="L3305" s="51"/>
      <c r="M3305" s="2"/>
    </row>
    <row r="3306" spans="2:13" x14ac:dyDescent="0.25">
      <c r="B3306" s="50"/>
      <c r="C3306" s="20"/>
      <c r="D3306" s="33"/>
      <c r="E3306" s="9"/>
      <c r="F3306" s="34"/>
      <c r="G3306" s="34"/>
      <c r="H3306" s="34"/>
      <c r="I3306" s="33"/>
      <c r="J3306" s="33"/>
      <c r="K3306" s="51"/>
      <c r="L3306" s="51"/>
      <c r="M3306" s="2"/>
    </row>
    <row r="3307" spans="2:13" x14ac:dyDescent="0.25">
      <c r="B3307" s="50"/>
      <c r="C3307" s="20"/>
      <c r="D3307" s="33"/>
      <c r="E3307" s="9"/>
      <c r="F3307" s="34"/>
      <c r="G3307" s="34"/>
      <c r="H3307" s="34"/>
      <c r="I3307" s="33"/>
      <c r="J3307" s="33"/>
      <c r="K3307" s="51"/>
      <c r="L3307" s="51"/>
      <c r="M3307" s="2"/>
    </row>
    <row r="3308" spans="2:13" x14ac:dyDescent="0.25">
      <c r="B3308" s="50"/>
      <c r="C3308" s="20"/>
      <c r="D3308" s="33"/>
      <c r="E3308" s="9"/>
      <c r="F3308" s="34"/>
      <c r="G3308" s="34"/>
      <c r="H3308" s="34"/>
      <c r="I3308" s="33"/>
      <c r="J3308" s="33"/>
      <c r="K3308" s="51"/>
      <c r="L3308" s="51"/>
      <c r="M3308" s="2"/>
    </row>
    <row r="3309" spans="2:13" x14ac:dyDescent="0.25">
      <c r="B3309" s="50"/>
      <c r="C3309" s="20"/>
      <c r="D3309" s="33"/>
      <c r="E3309" s="9"/>
      <c r="F3309" s="34"/>
      <c r="G3309" s="34"/>
      <c r="H3309" s="34"/>
      <c r="I3309" s="33"/>
      <c r="J3309" s="33"/>
      <c r="K3309" s="51"/>
      <c r="L3309" s="51"/>
      <c r="M3309" s="2"/>
    </row>
    <row r="3310" spans="2:13" x14ac:dyDescent="0.25">
      <c r="B3310" s="50"/>
      <c r="C3310" s="20"/>
      <c r="D3310" s="33"/>
      <c r="E3310" s="9"/>
      <c r="F3310" s="34"/>
      <c r="G3310" s="34"/>
      <c r="H3310" s="34"/>
      <c r="I3310" s="33"/>
      <c r="J3310" s="33"/>
      <c r="K3310" s="51"/>
      <c r="L3310" s="51"/>
      <c r="M3310" s="2"/>
    </row>
    <row r="3311" spans="2:13" x14ac:dyDescent="0.25">
      <c r="B3311" s="50"/>
      <c r="C3311" s="20"/>
      <c r="D3311" s="33"/>
      <c r="E3311" s="9"/>
      <c r="F3311" s="34"/>
      <c r="G3311" s="34"/>
      <c r="H3311" s="34"/>
      <c r="I3311" s="33"/>
      <c r="J3311" s="33"/>
      <c r="K3311" s="51"/>
      <c r="L3311" s="51"/>
      <c r="M3311" s="2"/>
    </row>
    <row r="3312" spans="2:13" x14ac:dyDescent="0.25">
      <c r="B3312" s="50"/>
      <c r="C3312" s="20"/>
      <c r="D3312" s="33"/>
      <c r="E3312" s="9"/>
      <c r="F3312" s="34"/>
      <c r="G3312" s="34"/>
      <c r="H3312" s="34"/>
      <c r="I3312" s="33"/>
      <c r="J3312" s="33"/>
      <c r="K3312" s="51"/>
      <c r="L3312" s="51"/>
      <c r="M3312" s="2"/>
    </row>
    <row r="3313" spans="2:13" x14ac:dyDescent="0.25">
      <c r="B3313" s="50"/>
      <c r="C3313" s="20"/>
      <c r="D3313" s="33"/>
      <c r="E3313" s="9"/>
      <c r="F3313" s="34"/>
      <c r="G3313" s="34"/>
      <c r="H3313" s="34"/>
      <c r="I3313" s="33"/>
      <c r="J3313" s="33"/>
      <c r="K3313" s="51"/>
      <c r="L3313" s="51"/>
      <c r="M3313" s="2"/>
    </row>
    <row r="3314" spans="2:13" x14ac:dyDescent="0.25">
      <c r="B3314" s="50"/>
      <c r="C3314" s="20"/>
      <c r="D3314" s="33"/>
      <c r="E3314" s="9"/>
      <c r="F3314" s="34"/>
      <c r="G3314" s="34"/>
      <c r="H3314" s="34"/>
      <c r="I3314" s="33"/>
      <c r="J3314" s="33"/>
      <c r="K3314" s="51"/>
      <c r="L3314" s="51"/>
      <c r="M3314" s="2"/>
    </row>
    <row r="3315" spans="2:13" x14ac:dyDescent="0.25">
      <c r="B3315" s="50"/>
      <c r="C3315" s="20"/>
      <c r="D3315" s="33"/>
      <c r="E3315" s="9"/>
      <c r="F3315" s="34"/>
      <c r="G3315" s="34"/>
      <c r="H3315" s="34"/>
      <c r="I3315" s="33"/>
      <c r="J3315" s="33"/>
      <c r="K3315" s="51"/>
      <c r="L3315" s="51"/>
      <c r="M3315" s="2"/>
    </row>
    <row r="3316" spans="2:13" x14ac:dyDescent="0.25">
      <c r="B3316" s="50"/>
      <c r="C3316" s="20"/>
      <c r="D3316" s="33"/>
      <c r="E3316" s="9"/>
      <c r="F3316" s="34"/>
      <c r="G3316" s="34"/>
      <c r="H3316" s="34"/>
      <c r="I3316" s="33"/>
      <c r="J3316" s="33"/>
      <c r="K3316" s="51"/>
      <c r="L3316" s="51"/>
      <c r="M3316" s="2"/>
    </row>
    <row r="3317" spans="2:13" x14ac:dyDescent="0.25">
      <c r="B3317" s="50"/>
      <c r="C3317" s="20"/>
      <c r="D3317" s="33"/>
      <c r="E3317" s="9"/>
      <c r="F3317" s="34"/>
      <c r="G3317" s="34"/>
      <c r="H3317" s="34"/>
      <c r="I3317" s="33"/>
      <c r="J3317" s="33"/>
      <c r="K3317" s="51"/>
      <c r="L3317" s="51"/>
      <c r="M3317" s="2"/>
    </row>
    <row r="3318" spans="2:13" x14ac:dyDescent="0.25">
      <c r="B3318" s="50"/>
      <c r="C3318" s="20"/>
      <c r="D3318" s="33"/>
      <c r="E3318" s="9"/>
      <c r="F3318" s="34"/>
      <c r="G3318" s="34"/>
      <c r="H3318" s="34"/>
      <c r="I3318" s="33"/>
      <c r="J3318" s="33"/>
      <c r="K3318" s="51"/>
      <c r="L3318" s="51"/>
      <c r="M3318" s="2"/>
    </row>
    <row r="3319" spans="2:13" x14ac:dyDescent="0.25">
      <c r="B3319" s="50"/>
      <c r="C3319" s="20"/>
      <c r="D3319" s="33"/>
      <c r="E3319" s="9"/>
      <c r="F3319" s="34"/>
      <c r="G3319" s="34"/>
      <c r="H3319" s="34"/>
      <c r="I3319" s="33"/>
      <c r="J3319" s="33"/>
      <c r="K3319" s="51"/>
      <c r="L3319" s="51"/>
      <c r="M3319" s="2"/>
    </row>
    <row r="3320" spans="2:13" x14ac:dyDescent="0.25">
      <c r="B3320" s="50"/>
      <c r="C3320" s="20"/>
      <c r="D3320" s="33"/>
      <c r="E3320" s="9"/>
      <c r="F3320" s="34"/>
      <c r="G3320" s="34"/>
      <c r="H3320" s="34"/>
      <c r="I3320" s="33"/>
      <c r="J3320" s="33"/>
      <c r="K3320" s="51"/>
      <c r="L3320" s="51"/>
      <c r="M3320" s="2"/>
    </row>
    <row r="3321" spans="2:13" x14ac:dyDescent="0.25">
      <c r="B3321" s="50"/>
      <c r="C3321" s="20"/>
      <c r="D3321" s="33"/>
      <c r="E3321" s="9"/>
      <c r="F3321" s="34"/>
      <c r="G3321" s="34"/>
      <c r="H3321" s="34"/>
      <c r="I3321" s="33"/>
      <c r="J3321" s="33"/>
      <c r="K3321" s="51"/>
      <c r="L3321" s="51"/>
      <c r="M3321" s="2"/>
    </row>
    <row r="3322" spans="2:13" x14ac:dyDescent="0.25">
      <c r="B3322" s="50"/>
      <c r="C3322" s="20"/>
      <c r="D3322" s="33"/>
      <c r="E3322" s="9"/>
      <c r="F3322" s="34"/>
      <c r="G3322" s="34"/>
      <c r="H3322" s="34"/>
      <c r="I3322" s="33"/>
      <c r="J3322" s="33"/>
      <c r="K3322" s="51"/>
      <c r="L3322" s="51"/>
      <c r="M3322" s="2"/>
    </row>
    <row r="3323" spans="2:13" x14ac:dyDescent="0.25">
      <c r="B3323" s="50"/>
      <c r="C3323" s="20"/>
      <c r="D3323" s="33"/>
      <c r="E3323" s="9"/>
      <c r="F3323" s="34"/>
      <c r="G3323" s="34"/>
      <c r="H3323" s="34"/>
      <c r="I3323" s="33"/>
      <c r="J3323" s="33"/>
      <c r="K3323" s="51"/>
      <c r="L3323" s="51"/>
      <c r="M3323" s="2"/>
    </row>
    <row r="3324" spans="2:13" x14ac:dyDescent="0.25">
      <c r="B3324" s="50"/>
      <c r="C3324" s="20"/>
      <c r="D3324" s="33"/>
      <c r="E3324" s="9"/>
      <c r="F3324" s="34"/>
      <c r="G3324" s="34"/>
      <c r="H3324" s="34"/>
      <c r="I3324" s="33"/>
      <c r="J3324" s="33"/>
      <c r="K3324" s="51"/>
      <c r="L3324" s="51"/>
      <c r="M3324" s="2"/>
    </row>
    <row r="3325" spans="2:13" x14ac:dyDescent="0.25">
      <c r="B3325" s="50"/>
      <c r="C3325" s="20"/>
      <c r="D3325" s="33"/>
      <c r="E3325" s="9"/>
      <c r="F3325" s="34"/>
      <c r="G3325" s="34"/>
      <c r="H3325" s="34"/>
      <c r="I3325" s="33"/>
      <c r="J3325" s="33"/>
      <c r="K3325" s="51"/>
      <c r="L3325" s="51"/>
      <c r="M3325" s="2"/>
    </row>
    <row r="3326" spans="2:13" x14ac:dyDescent="0.25">
      <c r="B3326" s="50"/>
      <c r="C3326" s="20"/>
      <c r="D3326" s="33"/>
      <c r="E3326" s="9"/>
      <c r="F3326" s="34"/>
      <c r="G3326" s="34"/>
      <c r="H3326" s="34"/>
      <c r="I3326" s="33"/>
      <c r="J3326" s="33"/>
      <c r="K3326" s="51"/>
      <c r="L3326" s="51"/>
      <c r="M3326" s="2"/>
    </row>
    <row r="3327" spans="2:13" x14ac:dyDescent="0.25">
      <c r="B3327" s="50"/>
      <c r="C3327" s="20"/>
      <c r="D3327" s="33"/>
      <c r="E3327" s="9"/>
      <c r="F3327" s="34"/>
      <c r="G3327" s="34"/>
      <c r="H3327" s="34"/>
      <c r="I3327" s="33"/>
      <c r="J3327" s="33"/>
      <c r="K3327" s="51"/>
      <c r="L3327" s="51"/>
      <c r="M3327" s="2"/>
    </row>
    <row r="3328" spans="2:13" x14ac:dyDescent="0.25">
      <c r="B3328" s="50"/>
      <c r="C3328" s="20"/>
      <c r="D3328" s="33"/>
      <c r="E3328" s="9"/>
      <c r="F3328" s="34"/>
      <c r="G3328" s="34"/>
      <c r="H3328" s="34"/>
      <c r="I3328" s="33"/>
      <c r="J3328" s="33"/>
      <c r="K3328" s="51"/>
      <c r="L3328" s="51"/>
      <c r="M3328" s="2"/>
    </row>
    <row r="3329" spans="2:13" x14ac:dyDescent="0.25">
      <c r="B3329" s="50"/>
      <c r="C3329" s="20"/>
      <c r="D3329" s="33"/>
      <c r="E3329" s="9"/>
      <c r="F3329" s="34"/>
      <c r="G3329" s="34"/>
      <c r="H3329" s="34"/>
      <c r="I3329" s="33"/>
      <c r="J3329" s="33"/>
      <c r="K3329" s="51"/>
      <c r="L3329" s="51"/>
      <c r="M3329" s="2"/>
    </row>
    <row r="3330" spans="2:13" x14ac:dyDescent="0.25">
      <c r="B3330" s="50"/>
      <c r="C3330" s="20"/>
      <c r="D3330" s="33"/>
      <c r="E3330" s="9"/>
      <c r="F3330" s="34"/>
      <c r="G3330" s="34"/>
      <c r="H3330" s="34"/>
      <c r="I3330" s="33"/>
      <c r="J3330" s="33"/>
      <c r="K3330" s="51"/>
      <c r="L3330" s="51"/>
      <c r="M3330" s="2"/>
    </row>
    <row r="3331" spans="2:13" x14ac:dyDescent="0.25">
      <c r="B3331" s="50"/>
      <c r="C3331" s="20"/>
      <c r="D3331" s="33"/>
      <c r="E3331" s="9"/>
      <c r="F3331" s="34"/>
      <c r="G3331" s="34"/>
      <c r="H3331" s="34"/>
      <c r="I3331" s="33"/>
      <c r="J3331" s="33"/>
      <c r="K3331" s="51"/>
      <c r="L3331" s="51"/>
      <c r="M3331" s="2"/>
    </row>
    <row r="3332" spans="2:13" x14ac:dyDescent="0.25">
      <c r="B3332" s="50"/>
      <c r="C3332" s="20"/>
      <c r="D3332" s="33"/>
      <c r="E3332" s="9"/>
      <c r="F3332" s="34"/>
      <c r="G3332" s="34"/>
      <c r="H3332" s="34"/>
      <c r="I3332" s="33"/>
      <c r="J3332" s="33"/>
      <c r="K3332" s="51"/>
      <c r="L3332" s="51"/>
      <c r="M3332" s="2"/>
    </row>
    <row r="3333" spans="2:13" x14ac:dyDescent="0.25">
      <c r="B3333" s="50"/>
      <c r="C3333" s="20"/>
      <c r="D3333" s="33"/>
      <c r="E3333" s="9"/>
      <c r="F3333" s="34"/>
      <c r="G3333" s="34"/>
      <c r="H3333" s="34"/>
      <c r="I3333" s="33"/>
      <c r="J3333" s="33"/>
      <c r="K3333" s="51"/>
      <c r="L3333" s="51"/>
      <c r="M3333" s="2"/>
    </row>
    <row r="3334" spans="2:13" x14ac:dyDescent="0.25">
      <c r="B3334" s="50"/>
      <c r="C3334" s="20"/>
      <c r="D3334" s="33"/>
      <c r="E3334" s="9"/>
      <c r="F3334" s="34"/>
      <c r="G3334" s="34"/>
      <c r="H3334" s="34"/>
      <c r="I3334" s="33"/>
      <c r="J3334" s="33"/>
      <c r="K3334" s="51"/>
      <c r="L3334" s="51"/>
      <c r="M3334" s="2"/>
    </row>
    <row r="3335" spans="2:13" x14ac:dyDescent="0.25">
      <c r="B3335" s="50"/>
      <c r="C3335" s="20"/>
      <c r="D3335" s="33"/>
      <c r="E3335" s="9"/>
      <c r="F3335" s="34"/>
      <c r="G3335" s="34"/>
      <c r="H3335" s="34"/>
      <c r="I3335" s="33"/>
      <c r="J3335" s="33"/>
      <c r="K3335" s="51"/>
      <c r="L3335" s="51"/>
      <c r="M3335" s="2"/>
    </row>
    <row r="3336" spans="2:13" x14ac:dyDescent="0.25">
      <c r="B3336" s="50"/>
      <c r="C3336" s="20"/>
      <c r="D3336" s="33"/>
      <c r="E3336" s="9"/>
      <c r="F3336" s="34"/>
      <c r="G3336" s="34"/>
      <c r="H3336" s="34"/>
      <c r="I3336" s="33"/>
      <c r="J3336" s="33"/>
      <c r="K3336" s="51"/>
      <c r="L3336" s="51"/>
      <c r="M3336" s="2"/>
    </row>
    <row r="3337" spans="2:13" x14ac:dyDescent="0.25">
      <c r="B3337" s="50"/>
      <c r="C3337" s="20"/>
      <c r="D3337" s="33"/>
      <c r="E3337" s="9"/>
      <c r="F3337" s="34"/>
      <c r="G3337" s="34"/>
      <c r="H3337" s="34"/>
      <c r="I3337" s="33"/>
      <c r="J3337" s="33"/>
      <c r="K3337" s="51"/>
      <c r="L3337" s="51"/>
      <c r="M3337" s="2"/>
    </row>
    <row r="3338" spans="2:13" x14ac:dyDescent="0.25">
      <c r="B3338" s="50"/>
      <c r="C3338" s="20"/>
      <c r="D3338" s="33"/>
      <c r="E3338" s="9"/>
      <c r="F3338" s="34"/>
      <c r="G3338" s="34"/>
      <c r="H3338" s="34"/>
      <c r="I3338" s="33"/>
      <c r="J3338" s="33"/>
      <c r="K3338" s="51"/>
      <c r="L3338" s="51"/>
      <c r="M3338" s="2"/>
    </row>
    <row r="3339" spans="2:13" x14ac:dyDescent="0.25">
      <c r="B3339" s="50"/>
      <c r="C3339" s="20"/>
      <c r="D3339" s="33"/>
      <c r="E3339" s="9"/>
      <c r="F3339" s="34"/>
      <c r="G3339" s="34"/>
      <c r="H3339" s="34"/>
      <c r="I3339" s="33"/>
      <c r="J3339" s="33"/>
      <c r="K3339" s="51"/>
      <c r="L3339" s="51"/>
      <c r="M3339" s="2"/>
    </row>
    <row r="3340" spans="2:13" x14ac:dyDescent="0.25">
      <c r="B3340" s="50"/>
      <c r="C3340" s="20"/>
      <c r="D3340" s="33"/>
      <c r="E3340" s="9"/>
      <c r="F3340" s="34"/>
      <c r="G3340" s="34"/>
      <c r="H3340" s="34"/>
      <c r="I3340" s="33"/>
      <c r="J3340" s="33"/>
      <c r="K3340" s="51"/>
      <c r="L3340" s="51"/>
      <c r="M3340" s="2"/>
    </row>
    <row r="3341" spans="2:13" x14ac:dyDescent="0.25">
      <c r="B3341" s="50"/>
      <c r="C3341" s="20"/>
      <c r="D3341" s="33"/>
      <c r="E3341" s="9"/>
      <c r="F3341" s="34"/>
      <c r="G3341" s="34"/>
      <c r="H3341" s="34"/>
      <c r="I3341" s="33"/>
      <c r="J3341" s="33"/>
      <c r="K3341" s="51"/>
      <c r="L3341" s="51"/>
      <c r="M3341" s="2"/>
    </row>
    <row r="3342" spans="2:13" x14ac:dyDescent="0.25">
      <c r="B3342" s="50"/>
      <c r="C3342" s="20"/>
      <c r="D3342" s="33"/>
      <c r="E3342" s="9"/>
      <c r="F3342" s="34"/>
      <c r="G3342" s="34"/>
      <c r="H3342" s="34"/>
      <c r="I3342" s="33"/>
      <c r="J3342" s="33"/>
      <c r="K3342" s="51"/>
      <c r="L3342" s="51"/>
      <c r="M3342" s="2"/>
    </row>
    <row r="3343" spans="2:13" x14ac:dyDescent="0.25">
      <c r="B3343" s="50"/>
      <c r="C3343" s="20"/>
      <c r="D3343" s="33"/>
      <c r="E3343" s="9"/>
      <c r="F3343" s="34"/>
      <c r="G3343" s="34"/>
      <c r="H3343" s="34"/>
      <c r="I3343" s="33"/>
      <c r="J3343" s="33"/>
      <c r="K3343" s="51"/>
      <c r="L3343" s="51"/>
      <c r="M3343" s="2"/>
    </row>
    <row r="3344" spans="2:13" x14ac:dyDescent="0.25">
      <c r="B3344" s="50"/>
      <c r="C3344" s="20"/>
      <c r="D3344" s="33"/>
      <c r="E3344" s="9"/>
      <c r="F3344" s="34"/>
      <c r="G3344" s="34"/>
      <c r="H3344" s="34"/>
      <c r="I3344" s="33"/>
      <c r="J3344" s="33"/>
      <c r="K3344" s="51"/>
      <c r="L3344" s="51"/>
      <c r="M3344" s="2"/>
    </row>
    <row r="3345" spans="2:13" x14ac:dyDescent="0.25">
      <c r="B3345" s="50"/>
      <c r="C3345" s="20"/>
      <c r="D3345" s="33"/>
      <c r="E3345" s="9"/>
      <c r="F3345" s="34"/>
      <c r="G3345" s="34"/>
      <c r="H3345" s="34"/>
      <c r="I3345" s="33"/>
      <c r="J3345" s="33"/>
      <c r="K3345" s="51"/>
      <c r="L3345" s="51"/>
      <c r="M3345" s="2"/>
    </row>
    <row r="3346" spans="2:13" x14ac:dyDescent="0.25">
      <c r="B3346" s="50"/>
      <c r="C3346" s="20"/>
      <c r="D3346" s="33"/>
      <c r="E3346" s="9"/>
      <c r="F3346" s="34"/>
      <c r="G3346" s="34"/>
      <c r="H3346" s="34"/>
      <c r="I3346" s="33"/>
      <c r="J3346" s="33"/>
      <c r="K3346" s="51"/>
      <c r="L3346" s="51"/>
      <c r="M3346" s="2"/>
    </row>
    <row r="3347" spans="2:13" x14ac:dyDescent="0.25">
      <c r="B3347" s="50"/>
      <c r="C3347" s="20"/>
      <c r="D3347" s="33"/>
      <c r="E3347" s="9"/>
      <c r="F3347" s="34"/>
      <c r="G3347" s="34"/>
      <c r="H3347" s="34"/>
      <c r="I3347" s="33"/>
      <c r="J3347" s="33"/>
      <c r="K3347" s="51"/>
      <c r="L3347" s="51"/>
      <c r="M3347" s="2"/>
    </row>
    <row r="3348" spans="2:13" x14ac:dyDescent="0.25">
      <c r="B3348" s="50"/>
      <c r="C3348" s="20"/>
      <c r="D3348" s="33"/>
      <c r="E3348" s="9"/>
      <c r="F3348" s="34"/>
      <c r="G3348" s="34"/>
      <c r="H3348" s="34"/>
      <c r="I3348" s="33"/>
      <c r="J3348" s="33"/>
      <c r="K3348" s="51"/>
      <c r="L3348" s="51"/>
      <c r="M3348" s="2"/>
    </row>
    <row r="3349" spans="2:13" x14ac:dyDescent="0.25">
      <c r="B3349" s="50"/>
      <c r="C3349" s="20"/>
      <c r="D3349" s="33"/>
      <c r="E3349" s="9"/>
      <c r="F3349" s="34"/>
      <c r="G3349" s="34"/>
      <c r="H3349" s="34"/>
      <c r="I3349" s="33"/>
      <c r="J3349" s="33"/>
      <c r="K3349" s="51"/>
      <c r="L3349" s="51"/>
      <c r="M3349" s="2"/>
    </row>
    <row r="3350" spans="2:13" x14ac:dyDescent="0.25">
      <c r="B3350" s="50"/>
      <c r="C3350" s="20"/>
      <c r="D3350" s="33"/>
      <c r="E3350" s="9"/>
      <c r="F3350" s="34"/>
      <c r="G3350" s="34"/>
      <c r="H3350" s="34"/>
      <c r="I3350" s="33"/>
      <c r="J3350" s="33"/>
      <c r="K3350" s="51"/>
      <c r="L3350" s="51"/>
      <c r="M3350" s="2"/>
    </row>
    <row r="3351" spans="2:13" x14ac:dyDescent="0.25">
      <c r="B3351" s="50"/>
      <c r="C3351" s="20"/>
      <c r="D3351" s="33"/>
      <c r="E3351" s="9"/>
      <c r="F3351" s="34"/>
      <c r="G3351" s="34"/>
      <c r="H3351" s="34"/>
      <c r="I3351" s="33"/>
      <c r="J3351" s="33"/>
      <c r="K3351" s="51"/>
      <c r="L3351" s="51"/>
      <c r="M3351" s="2"/>
    </row>
    <row r="3352" spans="2:13" x14ac:dyDescent="0.25">
      <c r="B3352" s="50"/>
      <c r="C3352" s="20"/>
      <c r="D3352" s="33"/>
      <c r="E3352" s="9"/>
      <c r="F3352" s="34"/>
      <c r="G3352" s="34"/>
      <c r="H3352" s="34"/>
      <c r="I3352" s="33"/>
      <c r="J3352" s="33"/>
      <c r="K3352" s="51"/>
      <c r="L3352" s="51"/>
      <c r="M3352" s="2"/>
    </row>
    <row r="3353" spans="2:13" x14ac:dyDescent="0.25">
      <c r="B3353" s="50"/>
      <c r="C3353" s="20"/>
      <c r="D3353" s="33"/>
      <c r="E3353" s="9"/>
      <c r="F3353" s="34"/>
      <c r="G3353" s="34"/>
      <c r="H3353" s="34"/>
      <c r="I3353" s="33"/>
      <c r="J3353" s="33"/>
      <c r="K3353" s="51"/>
      <c r="L3353" s="51"/>
      <c r="M3353" s="2"/>
    </row>
    <row r="3354" spans="2:13" x14ac:dyDescent="0.25">
      <c r="B3354" s="50"/>
      <c r="C3354" s="20"/>
      <c r="D3354" s="33"/>
      <c r="E3354" s="9"/>
      <c r="F3354" s="34"/>
      <c r="G3354" s="34"/>
      <c r="H3354" s="34"/>
      <c r="I3354" s="33"/>
      <c r="J3354" s="33"/>
      <c r="K3354" s="51"/>
      <c r="L3354" s="51"/>
      <c r="M3354" s="2"/>
    </row>
    <row r="3355" spans="2:13" x14ac:dyDescent="0.25">
      <c r="B3355" s="50"/>
      <c r="C3355" s="20"/>
      <c r="D3355" s="33"/>
      <c r="E3355" s="9"/>
      <c r="F3355" s="34"/>
      <c r="G3355" s="34"/>
      <c r="H3355" s="34"/>
      <c r="I3355" s="33"/>
      <c r="J3355" s="33"/>
      <c r="K3355" s="51"/>
      <c r="L3355" s="51"/>
      <c r="M3355" s="2"/>
    </row>
    <row r="3356" spans="2:13" x14ac:dyDescent="0.25">
      <c r="B3356" s="50"/>
      <c r="C3356" s="20"/>
      <c r="D3356" s="33"/>
      <c r="E3356" s="9"/>
      <c r="F3356" s="34"/>
      <c r="G3356" s="34"/>
      <c r="H3356" s="34"/>
      <c r="I3356" s="33"/>
      <c r="J3356" s="33"/>
      <c r="K3356" s="51"/>
      <c r="L3356" s="51"/>
      <c r="M3356" s="2"/>
    </row>
    <row r="3357" spans="2:13" x14ac:dyDescent="0.25">
      <c r="B3357" s="50"/>
      <c r="C3357" s="20"/>
      <c r="D3357" s="33"/>
      <c r="E3357" s="9"/>
      <c r="F3357" s="34"/>
      <c r="G3357" s="34"/>
      <c r="H3357" s="34"/>
      <c r="I3357" s="33"/>
      <c r="J3357" s="33"/>
      <c r="K3357" s="51"/>
      <c r="L3357" s="51"/>
      <c r="M3357" s="2"/>
    </row>
    <row r="3358" spans="2:13" x14ac:dyDescent="0.25">
      <c r="B3358" s="50"/>
      <c r="C3358" s="20"/>
      <c r="D3358" s="33"/>
      <c r="E3358" s="9"/>
      <c r="F3358" s="34"/>
      <c r="G3358" s="34"/>
      <c r="H3358" s="34"/>
      <c r="I3358" s="33"/>
      <c r="J3358" s="33"/>
      <c r="K3358" s="51"/>
      <c r="L3358" s="51"/>
      <c r="M3358" s="2"/>
    </row>
    <row r="3359" spans="2:13" x14ac:dyDescent="0.25">
      <c r="B3359" s="50"/>
      <c r="C3359" s="20"/>
      <c r="D3359" s="33"/>
      <c r="E3359" s="9"/>
      <c r="F3359" s="34"/>
      <c r="G3359" s="34"/>
      <c r="H3359" s="34"/>
      <c r="I3359" s="33"/>
      <c r="J3359" s="33"/>
      <c r="K3359" s="51"/>
      <c r="L3359" s="51"/>
      <c r="M3359" s="2"/>
    </row>
    <row r="3360" spans="2:13" x14ac:dyDescent="0.25">
      <c r="B3360" s="50"/>
      <c r="C3360" s="20"/>
      <c r="D3360" s="33"/>
      <c r="E3360" s="9"/>
      <c r="F3360" s="34"/>
      <c r="G3360" s="34"/>
      <c r="H3360" s="34"/>
      <c r="I3360" s="33"/>
      <c r="J3360" s="33"/>
      <c r="K3360" s="51"/>
      <c r="L3360" s="51"/>
      <c r="M3360" s="2"/>
    </row>
    <row r="3361" spans="2:13" x14ac:dyDescent="0.25">
      <c r="B3361" s="50"/>
      <c r="C3361" s="20"/>
      <c r="D3361" s="33"/>
      <c r="E3361" s="9"/>
      <c r="F3361" s="34"/>
      <c r="G3361" s="34"/>
      <c r="H3361" s="34"/>
      <c r="I3361" s="33"/>
      <c r="J3361" s="33"/>
      <c r="K3361" s="51"/>
      <c r="L3361" s="51"/>
      <c r="M3361" s="2"/>
    </row>
    <row r="3362" spans="2:13" x14ac:dyDescent="0.25">
      <c r="B3362" s="50"/>
      <c r="C3362" s="20"/>
      <c r="D3362" s="33"/>
      <c r="E3362" s="9"/>
      <c r="F3362" s="34"/>
      <c r="G3362" s="34"/>
      <c r="H3362" s="34"/>
      <c r="I3362" s="33"/>
      <c r="J3362" s="33"/>
      <c r="K3362" s="51"/>
      <c r="L3362" s="51"/>
      <c r="M3362" s="2"/>
    </row>
    <row r="3363" spans="2:13" x14ac:dyDescent="0.25">
      <c r="B3363" s="50"/>
      <c r="C3363" s="20"/>
      <c r="D3363" s="33"/>
      <c r="E3363" s="9"/>
      <c r="F3363" s="34"/>
      <c r="G3363" s="34"/>
      <c r="H3363" s="34"/>
      <c r="I3363" s="33"/>
      <c r="J3363" s="33"/>
      <c r="K3363" s="51"/>
      <c r="L3363" s="51"/>
      <c r="M3363" s="2"/>
    </row>
    <row r="3364" spans="2:13" x14ac:dyDescent="0.25">
      <c r="B3364" s="50"/>
      <c r="C3364" s="20"/>
      <c r="D3364" s="33"/>
      <c r="E3364" s="9"/>
      <c r="F3364" s="34"/>
      <c r="G3364" s="34"/>
      <c r="H3364" s="34"/>
      <c r="I3364" s="33"/>
      <c r="J3364" s="33"/>
      <c r="K3364" s="51"/>
      <c r="L3364" s="51"/>
      <c r="M3364" s="2"/>
    </row>
    <row r="3365" spans="2:13" x14ac:dyDescent="0.25">
      <c r="B3365" s="50"/>
      <c r="C3365" s="20"/>
      <c r="D3365" s="33"/>
      <c r="E3365" s="9"/>
      <c r="F3365" s="34"/>
      <c r="G3365" s="34"/>
      <c r="H3365" s="34"/>
      <c r="I3365" s="33"/>
      <c r="J3365" s="33"/>
      <c r="K3365" s="51"/>
      <c r="L3365" s="51"/>
      <c r="M3365" s="2"/>
    </row>
    <row r="3366" spans="2:13" x14ac:dyDescent="0.25">
      <c r="B3366" s="50"/>
      <c r="C3366" s="20"/>
      <c r="D3366" s="33"/>
      <c r="E3366" s="9"/>
      <c r="F3366" s="34"/>
      <c r="G3366" s="34"/>
      <c r="H3366" s="34"/>
      <c r="I3366" s="33"/>
      <c r="J3366" s="33"/>
      <c r="K3366" s="51"/>
      <c r="L3366" s="51"/>
      <c r="M3366" s="2"/>
    </row>
    <row r="3367" spans="2:13" x14ac:dyDescent="0.25">
      <c r="B3367" s="50"/>
      <c r="C3367" s="20"/>
      <c r="D3367" s="33"/>
      <c r="E3367" s="9"/>
      <c r="F3367" s="34"/>
      <c r="G3367" s="34"/>
      <c r="H3367" s="34"/>
      <c r="I3367" s="33"/>
      <c r="J3367" s="33"/>
      <c r="K3367" s="51"/>
      <c r="L3367" s="51"/>
      <c r="M3367" s="2"/>
    </row>
    <row r="3368" spans="2:13" x14ac:dyDescent="0.25">
      <c r="B3368" s="50"/>
      <c r="C3368" s="20"/>
      <c r="D3368" s="33"/>
      <c r="E3368" s="9"/>
      <c r="F3368" s="34"/>
      <c r="G3368" s="34"/>
      <c r="H3368" s="34"/>
      <c r="I3368" s="33"/>
      <c r="J3368" s="33"/>
      <c r="K3368" s="51"/>
      <c r="L3368" s="51"/>
      <c r="M3368" s="2"/>
    </row>
    <row r="3369" spans="2:13" x14ac:dyDescent="0.25">
      <c r="B3369" s="50"/>
      <c r="C3369" s="20"/>
      <c r="D3369" s="33"/>
      <c r="E3369" s="9"/>
      <c r="F3369" s="34"/>
      <c r="G3369" s="34"/>
      <c r="H3369" s="34"/>
      <c r="I3369" s="33"/>
      <c r="J3369" s="33"/>
      <c r="K3369" s="51"/>
      <c r="L3369" s="51"/>
      <c r="M3369" s="2"/>
    </row>
    <row r="3370" spans="2:13" x14ac:dyDescent="0.25">
      <c r="B3370" s="50"/>
      <c r="C3370" s="20"/>
      <c r="D3370" s="33"/>
      <c r="E3370" s="9"/>
      <c r="F3370" s="34"/>
      <c r="G3370" s="34"/>
      <c r="H3370" s="34"/>
      <c r="I3370" s="33"/>
      <c r="J3370" s="33"/>
      <c r="K3370" s="51"/>
      <c r="L3370" s="51"/>
      <c r="M3370" s="2"/>
    </row>
    <row r="3371" spans="2:13" x14ac:dyDescent="0.25">
      <c r="B3371" s="50"/>
      <c r="C3371" s="20"/>
      <c r="D3371" s="33"/>
      <c r="E3371" s="9"/>
      <c r="F3371" s="34"/>
      <c r="G3371" s="34"/>
      <c r="H3371" s="34"/>
      <c r="I3371" s="33"/>
      <c r="J3371" s="33"/>
      <c r="K3371" s="51"/>
      <c r="L3371" s="51"/>
      <c r="M3371" s="2"/>
    </row>
    <row r="3372" spans="2:13" x14ac:dyDescent="0.25">
      <c r="B3372" s="50"/>
      <c r="C3372" s="20"/>
      <c r="D3372" s="33"/>
      <c r="E3372" s="9"/>
      <c r="F3372" s="34"/>
      <c r="G3372" s="34"/>
      <c r="H3372" s="34"/>
      <c r="I3372" s="33"/>
      <c r="J3372" s="33"/>
      <c r="K3372" s="51"/>
      <c r="L3372" s="51"/>
      <c r="M3372" s="2"/>
    </row>
    <row r="3373" spans="2:13" x14ac:dyDescent="0.25">
      <c r="B3373" s="50"/>
      <c r="C3373" s="20"/>
      <c r="D3373" s="33"/>
      <c r="E3373" s="9"/>
      <c r="F3373" s="34"/>
      <c r="G3373" s="34"/>
      <c r="H3373" s="34"/>
      <c r="I3373" s="33"/>
      <c r="J3373" s="33"/>
      <c r="K3373" s="51"/>
      <c r="L3373" s="51"/>
      <c r="M3373" s="2"/>
    </row>
    <row r="3374" spans="2:13" x14ac:dyDescent="0.25">
      <c r="B3374" s="50"/>
      <c r="C3374" s="20"/>
      <c r="D3374" s="33"/>
      <c r="E3374" s="9"/>
      <c r="F3374" s="34"/>
      <c r="G3374" s="34"/>
      <c r="H3374" s="34"/>
      <c r="I3374" s="33"/>
      <c r="J3374" s="33"/>
      <c r="K3374" s="51"/>
      <c r="L3374" s="51"/>
      <c r="M3374" s="2"/>
    </row>
    <row r="3375" spans="2:13" x14ac:dyDescent="0.25">
      <c r="B3375" s="50"/>
      <c r="C3375" s="20"/>
      <c r="D3375" s="33"/>
      <c r="E3375" s="9"/>
      <c r="F3375" s="34"/>
      <c r="G3375" s="34"/>
      <c r="H3375" s="34"/>
      <c r="I3375" s="33"/>
      <c r="J3375" s="33"/>
      <c r="K3375" s="51"/>
      <c r="L3375" s="51"/>
      <c r="M3375" s="2"/>
    </row>
    <row r="3376" spans="2:13" x14ac:dyDescent="0.25">
      <c r="B3376" s="50"/>
      <c r="C3376" s="20"/>
      <c r="D3376" s="33"/>
      <c r="E3376" s="9"/>
      <c r="F3376" s="34"/>
      <c r="G3376" s="34"/>
      <c r="H3376" s="34"/>
      <c r="I3376" s="33"/>
      <c r="J3376" s="33"/>
      <c r="K3376" s="51"/>
      <c r="L3376" s="51"/>
      <c r="M3376" s="2"/>
    </row>
    <row r="3377" spans="2:13" x14ac:dyDescent="0.25">
      <c r="B3377" s="50"/>
      <c r="C3377" s="20"/>
      <c r="D3377" s="33"/>
      <c r="E3377" s="9"/>
      <c r="F3377" s="34"/>
      <c r="G3377" s="34"/>
      <c r="H3377" s="34"/>
      <c r="I3377" s="33"/>
      <c r="J3377" s="33"/>
      <c r="K3377" s="51"/>
      <c r="L3377" s="51"/>
      <c r="M3377" s="2"/>
    </row>
    <row r="3378" spans="2:13" x14ac:dyDescent="0.25">
      <c r="B3378" s="50"/>
      <c r="C3378" s="20"/>
      <c r="D3378" s="33"/>
      <c r="E3378" s="9"/>
      <c r="F3378" s="34"/>
      <c r="G3378" s="34"/>
      <c r="H3378" s="34"/>
      <c r="I3378" s="33"/>
      <c r="J3378" s="33"/>
      <c r="K3378" s="51"/>
      <c r="L3378" s="51"/>
      <c r="M3378" s="2"/>
    </row>
    <row r="3379" spans="2:13" x14ac:dyDescent="0.25">
      <c r="B3379" s="50"/>
      <c r="C3379" s="20"/>
      <c r="D3379" s="33"/>
      <c r="E3379" s="9"/>
      <c r="F3379" s="34"/>
      <c r="G3379" s="34"/>
      <c r="H3379" s="34"/>
      <c r="I3379" s="33"/>
      <c r="J3379" s="33"/>
      <c r="K3379" s="51"/>
      <c r="L3379" s="51"/>
      <c r="M3379" s="2"/>
    </row>
    <row r="3380" spans="2:13" x14ac:dyDescent="0.25">
      <c r="B3380" s="50"/>
      <c r="C3380" s="20"/>
      <c r="D3380" s="33"/>
      <c r="E3380" s="9"/>
      <c r="F3380" s="34"/>
      <c r="G3380" s="34"/>
      <c r="H3380" s="34"/>
      <c r="I3380" s="33"/>
      <c r="J3380" s="33"/>
      <c r="K3380" s="51"/>
      <c r="L3380" s="51"/>
      <c r="M3380" s="2"/>
    </row>
    <row r="3381" spans="2:13" x14ac:dyDescent="0.25">
      <c r="B3381" s="50"/>
      <c r="C3381" s="20"/>
      <c r="D3381" s="33"/>
      <c r="E3381" s="9"/>
      <c r="F3381" s="34"/>
      <c r="G3381" s="34"/>
      <c r="H3381" s="34"/>
      <c r="I3381" s="33"/>
      <c r="J3381" s="33"/>
      <c r="K3381" s="51"/>
      <c r="L3381" s="51"/>
      <c r="M3381" s="2"/>
    </row>
    <row r="3382" spans="2:13" x14ac:dyDescent="0.25">
      <c r="B3382" s="50"/>
      <c r="C3382" s="20"/>
      <c r="D3382" s="33"/>
      <c r="E3382" s="9"/>
      <c r="F3382" s="34"/>
      <c r="G3382" s="34"/>
      <c r="H3382" s="34"/>
      <c r="I3382" s="33"/>
      <c r="J3382" s="33"/>
      <c r="K3382" s="51"/>
      <c r="L3382" s="51"/>
      <c r="M3382" s="2"/>
    </row>
    <row r="3383" spans="2:13" x14ac:dyDescent="0.25">
      <c r="B3383" s="50"/>
      <c r="C3383" s="20"/>
      <c r="D3383" s="33"/>
      <c r="E3383" s="9"/>
      <c r="F3383" s="34"/>
      <c r="G3383" s="34"/>
      <c r="H3383" s="34"/>
      <c r="I3383" s="33"/>
      <c r="J3383" s="33"/>
      <c r="K3383" s="51"/>
      <c r="L3383" s="51"/>
      <c r="M3383" s="2"/>
    </row>
    <row r="3384" spans="2:13" x14ac:dyDescent="0.25">
      <c r="B3384" s="50"/>
      <c r="C3384" s="20"/>
      <c r="D3384" s="33"/>
      <c r="E3384" s="9"/>
      <c r="F3384" s="34"/>
      <c r="G3384" s="34"/>
      <c r="H3384" s="34"/>
      <c r="I3384" s="33"/>
      <c r="J3384" s="33"/>
      <c r="K3384" s="51"/>
      <c r="L3384" s="51"/>
      <c r="M3384" s="2"/>
    </row>
    <row r="3385" spans="2:13" x14ac:dyDescent="0.25">
      <c r="B3385" s="50"/>
      <c r="C3385" s="20"/>
      <c r="D3385" s="33"/>
      <c r="E3385" s="9"/>
      <c r="F3385" s="34"/>
      <c r="G3385" s="34"/>
      <c r="H3385" s="34"/>
      <c r="I3385" s="33"/>
      <c r="J3385" s="33"/>
      <c r="K3385" s="51"/>
      <c r="L3385" s="51"/>
      <c r="M3385" s="2"/>
    </row>
    <row r="3386" spans="2:13" x14ac:dyDescent="0.25">
      <c r="B3386" s="50"/>
      <c r="C3386" s="20"/>
      <c r="D3386" s="33"/>
      <c r="E3386" s="9"/>
      <c r="F3386" s="34"/>
      <c r="G3386" s="34"/>
      <c r="H3386" s="34"/>
      <c r="I3386" s="33"/>
      <c r="J3386" s="33"/>
      <c r="K3386" s="51"/>
      <c r="L3386" s="51"/>
      <c r="M3386" s="2"/>
    </row>
    <row r="3387" spans="2:13" x14ac:dyDescent="0.25">
      <c r="B3387" s="50"/>
      <c r="C3387" s="20"/>
      <c r="D3387" s="33"/>
      <c r="E3387" s="9"/>
      <c r="F3387" s="34"/>
      <c r="G3387" s="34"/>
      <c r="H3387" s="34"/>
      <c r="I3387" s="33"/>
      <c r="J3387" s="33"/>
      <c r="K3387" s="51"/>
      <c r="L3387" s="51"/>
      <c r="M3387" s="2"/>
    </row>
    <row r="3388" spans="2:13" x14ac:dyDescent="0.25">
      <c r="B3388" s="50"/>
      <c r="C3388" s="20"/>
      <c r="D3388" s="33"/>
      <c r="E3388" s="9"/>
      <c r="F3388" s="34"/>
      <c r="G3388" s="34"/>
      <c r="H3388" s="34"/>
      <c r="I3388" s="33"/>
      <c r="J3388" s="33"/>
      <c r="K3388" s="51"/>
      <c r="L3388" s="51"/>
      <c r="M3388" s="2"/>
    </row>
    <row r="3389" spans="2:13" x14ac:dyDescent="0.25">
      <c r="B3389" s="50"/>
      <c r="C3389" s="20"/>
      <c r="D3389" s="33"/>
      <c r="E3389" s="9"/>
      <c r="F3389" s="34"/>
      <c r="G3389" s="34"/>
      <c r="H3389" s="34"/>
      <c r="I3389" s="33"/>
      <c r="J3389" s="33"/>
      <c r="K3389" s="51"/>
      <c r="L3389" s="51"/>
      <c r="M3389" s="2"/>
    </row>
    <row r="3390" spans="2:13" x14ac:dyDescent="0.25">
      <c r="B3390" s="50"/>
      <c r="C3390" s="20"/>
      <c r="D3390" s="33"/>
      <c r="E3390" s="9"/>
      <c r="F3390" s="34"/>
      <c r="G3390" s="34"/>
      <c r="H3390" s="34"/>
      <c r="I3390" s="33"/>
      <c r="J3390" s="33"/>
      <c r="K3390" s="51"/>
      <c r="L3390" s="51"/>
      <c r="M3390" s="2"/>
    </row>
    <row r="3391" spans="2:13" x14ac:dyDescent="0.25">
      <c r="B3391" s="50"/>
      <c r="C3391" s="20"/>
      <c r="D3391" s="33"/>
      <c r="E3391" s="9"/>
      <c r="F3391" s="34"/>
      <c r="G3391" s="34"/>
      <c r="H3391" s="34"/>
      <c r="I3391" s="33"/>
      <c r="J3391" s="33"/>
      <c r="K3391" s="51"/>
      <c r="L3391" s="51"/>
      <c r="M3391" s="2"/>
    </row>
    <row r="3392" spans="2:13" x14ac:dyDescent="0.25">
      <c r="B3392" s="50"/>
      <c r="C3392" s="20"/>
      <c r="D3392" s="33"/>
      <c r="E3392" s="9"/>
      <c r="F3392" s="34"/>
      <c r="G3392" s="34"/>
      <c r="H3392" s="34"/>
      <c r="I3392" s="33"/>
      <c r="J3392" s="33"/>
      <c r="K3392" s="51"/>
      <c r="L3392" s="51"/>
      <c r="M3392" s="2"/>
    </row>
    <row r="3393" spans="2:13" x14ac:dyDescent="0.25">
      <c r="B3393" s="50"/>
      <c r="C3393" s="20"/>
      <c r="D3393" s="33"/>
      <c r="E3393" s="9"/>
      <c r="F3393" s="34"/>
      <c r="G3393" s="34"/>
      <c r="H3393" s="34"/>
      <c r="I3393" s="33"/>
      <c r="J3393" s="33"/>
      <c r="K3393" s="51"/>
      <c r="L3393" s="51"/>
      <c r="M3393" s="2"/>
    </row>
    <row r="3394" spans="2:13" x14ac:dyDescent="0.25">
      <c r="B3394" s="50"/>
      <c r="C3394" s="20"/>
      <c r="D3394" s="33"/>
      <c r="E3394" s="9"/>
      <c r="F3394" s="34"/>
      <c r="G3394" s="34"/>
      <c r="H3394" s="34"/>
      <c r="I3394" s="33"/>
      <c r="J3394" s="33"/>
      <c r="K3394" s="51"/>
      <c r="L3394" s="51"/>
      <c r="M3394" s="2"/>
    </row>
    <row r="3395" spans="2:13" x14ac:dyDescent="0.25">
      <c r="B3395" s="50"/>
      <c r="C3395" s="20"/>
      <c r="D3395" s="33"/>
      <c r="E3395" s="9"/>
      <c r="F3395" s="34"/>
      <c r="G3395" s="34"/>
      <c r="H3395" s="34"/>
      <c r="I3395" s="33"/>
      <c r="J3395" s="33"/>
      <c r="K3395" s="51"/>
      <c r="L3395" s="51"/>
      <c r="M3395" s="2"/>
    </row>
    <row r="3396" spans="2:13" x14ac:dyDescent="0.25">
      <c r="B3396" s="50"/>
      <c r="C3396" s="20"/>
      <c r="D3396" s="33"/>
      <c r="E3396" s="9"/>
      <c r="F3396" s="34"/>
      <c r="G3396" s="34"/>
      <c r="H3396" s="34"/>
      <c r="I3396" s="33"/>
      <c r="J3396" s="33"/>
      <c r="K3396" s="51"/>
      <c r="L3396" s="51"/>
      <c r="M3396" s="2"/>
    </row>
    <row r="3397" spans="2:13" x14ac:dyDescent="0.25">
      <c r="B3397" s="50"/>
      <c r="C3397" s="20"/>
      <c r="D3397" s="33"/>
      <c r="E3397" s="9"/>
      <c r="F3397" s="34"/>
      <c r="G3397" s="34"/>
      <c r="H3397" s="34"/>
      <c r="I3397" s="33"/>
      <c r="J3397" s="33"/>
      <c r="K3397" s="51"/>
      <c r="L3397" s="51"/>
      <c r="M3397" s="2"/>
    </row>
    <row r="3398" spans="2:13" x14ac:dyDescent="0.25">
      <c r="B3398" s="50"/>
      <c r="C3398" s="20"/>
      <c r="D3398" s="33"/>
      <c r="E3398" s="9"/>
      <c r="F3398" s="34"/>
      <c r="G3398" s="34"/>
      <c r="H3398" s="34"/>
      <c r="I3398" s="33"/>
      <c r="J3398" s="33"/>
      <c r="K3398" s="51"/>
      <c r="L3398" s="51"/>
      <c r="M3398" s="2"/>
    </row>
    <row r="3399" spans="2:13" x14ac:dyDescent="0.25">
      <c r="B3399" s="50"/>
      <c r="C3399" s="20"/>
      <c r="D3399" s="33"/>
      <c r="E3399" s="9"/>
      <c r="F3399" s="34"/>
      <c r="G3399" s="34"/>
      <c r="H3399" s="34"/>
      <c r="I3399" s="33"/>
      <c r="J3399" s="33"/>
      <c r="K3399" s="51"/>
      <c r="L3399" s="51"/>
      <c r="M3399" s="2"/>
    </row>
    <row r="3400" spans="2:13" x14ac:dyDescent="0.25">
      <c r="B3400" s="50"/>
      <c r="C3400" s="20"/>
      <c r="D3400" s="33"/>
      <c r="E3400" s="9"/>
      <c r="F3400" s="34"/>
      <c r="G3400" s="34"/>
      <c r="H3400" s="34"/>
      <c r="I3400" s="33"/>
      <c r="J3400" s="33"/>
      <c r="K3400" s="51"/>
      <c r="L3400" s="51"/>
      <c r="M3400" s="2"/>
    </row>
    <row r="3401" spans="2:13" x14ac:dyDescent="0.25">
      <c r="B3401" s="50"/>
      <c r="C3401" s="20"/>
      <c r="D3401" s="33"/>
      <c r="E3401" s="9"/>
      <c r="F3401" s="34"/>
      <c r="G3401" s="34"/>
      <c r="H3401" s="34"/>
      <c r="I3401" s="33"/>
      <c r="J3401" s="33"/>
      <c r="K3401" s="51"/>
      <c r="L3401" s="51"/>
      <c r="M3401" s="2"/>
    </row>
    <row r="3402" spans="2:13" x14ac:dyDescent="0.25">
      <c r="B3402" s="50"/>
      <c r="C3402" s="20"/>
      <c r="D3402" s="33"/>
      <c r="E3402" s="9"/>
      <c r="F3402" s="34"/>
      <c r="G3402" s="34"/>
      <c r="H3402" s="34"/>
      <c r="I3402" s="33"/>
      <c r="J3402" s="33"/>
      <c r="K3402" s="51"/>
      <c r="L3402" s="51"/>
      <c r="M3402" s="2"/>
    </row>
    <row r="3403" spans="2:13" x14ac:dyDescent="0.25">
      <c r="B3403" s="50"/>
      <c r="C3403" s="20"/>
      <c r="D3403" s="33"/>
      <c r="E3403" s="9"/>
      <c r="F3403" s="34"/>
      <c r="G3403" s="34"/>
      <c r="H3403" s="34"/>
      <c r="I3403" s="33"/>
      <c r="J3403" s="33"/>
      <c r="K3403" s="51"/>
      <c r="L3403" s="51"/>
      <c r="M3403" s="2"/>
    </row>
    <row r="3404" spans="2:13" x14ac:dyDescent="0.25">
      <c r="B3404" s="50"/>
      <c r="C3404" s="20"/>
      <c r="D3404" s="33"/>
      <c r="E3404" s="9"/>
      <c r="F3404" s="34"/>
      <c r="G3404" s="34"/>
      <c r="H3404" s="34"/>
      <c r="I3404" s="33"/>
      <c r="J3404" s="33"/>
      <c r="K3404" s="51"/>
      <c r="L3404" s="51"/>
      <c r="M3404" s="2"/>
    </row>
    <row r="3405" spans="2:13" x14ac:dyDescent="0.25">
      <c r="B3405" s="50"/>
      <c r="C3405" s="20"/>
      <c r="D3405" s="33"/>
      <c r="E3405" s="9"/>
      <c r="F3405" s="34"/>
      <c r="G3405" s="34"/>
      <c r="H3405" s="34"/>
      <c r="I3405" s="33"/>
      <c r="J3405" s="33"/>
      <c r="K3405" s="51"/>
      <c r="L3405" s="51"/>
      <c r="M3405" s="2"/>
    </row>
    <row r="3406" spans="2:13" x14ac:dyDescent="0.25">
      <c r="B3406" s="50"/>
      <c r="C3406" s="20"/>
      <c r="D3406" s="33"/>
      <c r="E3406" s="9"/>
      <c r="F3406" s="34"/>
      <c r="G3406" s="34"/>
      <c r="H3406" s="34"/>
      <c r="I3406" s="33"/>
      <c r="J3406" s="33"/>
      <c r="K3406" s="51"/>
      <c r="L3406" s="51"/>
      <c r="M3406" s="2"/>
    </row>
    <row r="3407" spans="2:13" x14ac:dyDescent="0.25">
      <c r="B3407" s="50"/>
      <c r="C3407" s="20"/>
      <c r="D3407" s="33"/>
      <c r="E3407" s="9"/>
      <c r="F3407" s="34"/>
      <c r="G3407" s="34"/>
      <c r="H3407" s="34"/>
      <c r="I3407" s="33"/>
      <c r="J3407" s="33"/>
      <c r="K3407" s="51"/>
      <c r="L3407" s="51"/>
      <c r="M3407" s="2"/>
    </row>
    <row r="3408" spans="2:13" x14ac:dyDescent="0.25">
      <c r="B3408" s="50"/>
      <c r="C3408" s="20"/>
      <c r="D3408" s="33"/>
      <c r="E3408" s="9"/>
      <c r="F3408" s="34"/>
      <c r="G3408" s="34"/>
      <c r="H3408" s="34"/>
      <c r="I3408" s="33"/>
      <c r="J3408" s="33"/>
      <c r="K3408" s="51"/>
      <c r="L3408" s="51"/>
      <c r="M3408" s="2"/>
    </row>
    <row r="3409" spans="2:13" x14ac:dyDescent="0.25">
      <c r="B3409" s="50"/>
      <c r="C3409" s="20"/>
      <c r="D3409" s="33"/>
      <c r="E3409" s="9"/>
      <c r="F3409" s="34"/>
      <c r="G3409" s="34"/>
      <c r="H3409" s="34"/>
      <c r="I3409" s="33"/>
      <c r="J3409" s="33"/>
      <c r="K3409" s="51"/>
      <c r="L3409" s="51"/>
      <c r="M3409" s="2"/>
    </row>
    <row r="3410" spans="2:13" x14ac:dyDescent="0.25">
      <c r="B3410" s="50"/>
      <c r="C3410" s="20"/>
      <c r="D3410" s="33"/>
      <c r="E3410" s="9"/>
      <c r="F3410" s="34"/>
      <c r="G3410" s="34"/>
      <c r="H3410" s="34"/>
      <c r="I3410" s="33"/>
      <c r="J3410" s="33"/>
      <c r="K3410" s="51"/>
      <c r="L3410" s="51"/>
      <c r="M3410" s="2"/>
    </row>
    <row r="3411" spans="2:13" x14ac:dyDescent="0.25">
      <c r="B3411" s="50"/>
      <c r="C3411" s="20"/>
      <c r="D3411" s="33"/>
      <c r="E3411" s="9"/>
      <c r="F3411" s="34"/>
      <c r="G3411" s="34"/>
      <c r="H3411" s="34"/>
      <c r="I3411" s="33"/>
      <c r="J3411" s="33"/>
      <c r="K3411" s="51"/>
      <c r="L3411" s="51"/>
      <c r="M3411" s="2"/>
    </row>
    <row r="3412" spans="2:13" x14ac:dyDescent="0.25">
      <c r="B3412" s="50"/>
      <c r="C3412" s="20"/>
      <c r="D3412" s="33"/>
      <c r="E3412" s="9"/>
      <c r="F3412" s="34"/>
      <c r="G3412" s="34"/>
      <c r="H3412" s="34"/>
      <c r="I3412" s="33"/>
      <c r="J3412" s="33"/>
      <c r="K3412" s="51"/>
      <c r="L3412" s="51"/>
      <c r="M3412" s="2"/>
    </row>
    <row r="3413" spans="2:13" x14ac:dyDescent="0.25">
      <c r="B3413" s="50"/>
      <c r="C3413" s="20"/>
      <c r="D3413" s="33"/>
      <c r="E3413" s="9"/>
      <c r="F3413" s="34"/>
      <c r="G3413" s="34"/>
      <c r="H3413" s="34"/>
      <c r="I3413" s="33"/>
      <c r="J3413" s="33"/>
      <c r="K3413" s="51"/>
      <c r="L3413" s="51"/>
      <c r="M3413" s="2"/>
    </row>
    <row r="3414" spans="2:13" x14ac:dyDescent="0.25">
      <c r="B3414" s="50"/>
      <c r="C3414" s="20"/>
      <c r="D3414" s="33"/>
      <c r="E3414" s="9"/>
      <c r="F3414" s="34"/>
      <c r="G3414" s="34"/>
      <c r="H3414" s="34"/>
      <c r="I3414" s="33"/>
      <c r="J3414" s="33"/>
      <c r="K3414" s="51"/>
      <c r="L3414" s="51"/>
      <c r="M3414" s="2"/>
    </row>
    <row r="3415" spans="2:13" x14ac:dyDescent="0.25">
      <c r="B3415" s="50"/>
      <c r="C3415" s="20"/>
      <c r="D3415" s="33"/>
      <c r="E3415" s="9"/>
      <c r="F3415" s="34"/>
      <c r="G3415" s="34"/>
      <c r="H3415" s="34"/>
      <c r="I3415" s="33"/>
      <c r="J3415" s="33"/>
      <c r="K3415" s="51"/>
      <c r="L3415" s="51"/>
      <c r="M3415" s="2"/>
    </row>
    <row r="3416" spans="2:13" x14ac:dyDescent="0.25">
      <c r="B3416" s="50"/>
      <c r="C3416" s="20"/>
      <c r="D3416" s="33"/>
      <c r="E3416" s="9"/>
      <c r="F3416" s="34"/>
      <c r="G3416" s="34"/>
      <c r="H3416" s="34"/>
      <c r="I3416" s="33"/>
      <c r="J3416" s="33"/>
      <c r="K3416" s="51"/>
      <c r="L3416" s="51"/>
      <c r="M3416" s="2"/>
    </row>
    <row r="3417" spans="2:13" x14ac:dyDescent="0.25">
      <c r="B3417" s="50"/>
      <c r="C3417" s="20"/>
      <c r="D3417" s="33"/>
      <c r="E3417" s="9"/>
      <c r="F3417" s="34"/>
      <c r="G3417" s="34"/>
      <c r="H3417" s="34"/>
      <c r="I3417" s="33"/>
      <c r="J3417" s="33"/>
      <c r="K3417" s="51"/>
      <c r="L3417" s="51"/>
      <c r="M3417" s="2"/>
    </row>
    <row r="3418" spans="2:13" x14ac:dyDescent="0.25">
      <c r="B3418" s="50"/>
      <c r="C3418" s="20"/>
      <c r="D3418" s="33"/>
      <c r="E3418" s="9"/>
      <c r="F3418" s="34"/>
      <c r="G3418" s="34"/>
      <c r="H3418" s="34"/>
      <c r="I3418" s="33"/>
      <c r="J3418" s="33"/>
      <c r="K3418" s="51"/>
      <c r="L3418" s="51"/>
      <c r="M3418" s="2"/>
    </row>
    <row r="3419" spans="2:13" x14ac:dyDescent="0.25">
      <c r="B3419" s="50"/>
      <c r="C3419" s="20"/>
      <c r="D3419" s="33"/>
      <c r="E3419" s="9"/>
      <c r="F3419" s="34"/>
      <c r="G3419" s="34"/>
      <c r="H3419" s="34"/>
      <c r="I3419" s="33"/>
      <c r="J3419" s="33"/>
      <c r="K3419" s="51"/>
      <c r="L3419" s="51"/>
      <c r="M3419" s="2"/>
    </row>
    <row r="3420" spans="2:13" x14ac:dyDescent="0.25">
      <c r="B3420" s="50"/>
      <c r="C3420" s="20"/>
      <c r="D3420" s="33"/>
      <c r="E3420" s="9"/>
      <c r="F3420" s="34"/>
      <c r="G3420" s="34"/>
      <c r="H3420" s="34"/>
      <c r="I3420" s="33"/>
      <c r="J3420" s="33"/>
      <c r="K3420" s="51"/>
      <c r="L3420" s="51"/>
      <c r="M3420" s="2"/>
    </row>
    <row r="3421" spans="2:13" x14ac:dyDescent="0.25">
      <c r="B3421" s="50"/>
      <c r="C3421" s="20"/>
      <c r="D3421" s="33"/>
      <c r="E3421" s="9"/>
      <c r="F3421" s="34"/>
      <c r="G3421" s="34"/>
      <c r="H3421" s="34"/>
      <c r="I3421" s="33"/>
      <c r="J3421" s="33"/>
      <c r="K3421" s="51"/>
      <c r="L3421" s="51"/>
      <c r="M3421" s="2"/>
    </row>
    <row r="3422" spans="2:13" x14ac:dyDescent="0.25">
      <c r="B3422" s="50"/>
      <c r="C3422" s="20"/>
      <c r="D3422" s="33"/>
      <c r="E3422" s="9"/>
      <c r="F3422" s="34"/>
      <c r="G3422" s="34"/>
      <c r="H3422" s="34"/>
      <c r="I3422" s="33"/>
      <c r="J3422" s="33"/>
      <c r="K3422" s="51"/>
      <c r="L3422" s="51"/>
      <c r="M3422" s="2"/>
    </row>
    <row r="3423" spans="2:13" x14ac:dyDescent="0.25">
      <c r="B3423" s="50"/>
      <c r="C3423" s="20"/>
      <c r="D3423" s="33"/>
      <c r="E3423" s="9"/>
      <c r="F3423" s="34"/>
      <c r="G3423" s="34"/>
      <c r="H3423" s="34"/>
      <c r="I3423" s="33"/>
      <c r="J3423" s="33"/>
      <c r="K3423" s="51"/>
      <c r="L3423" s="51"/>
      <c r="M3423" s="2"/>
    </row>
    <row r="3424" spans="2:13" x14ac:dyDescent="0.25">
      <c r="B3424" s="50"/>
      <c r="C3424" s="20"/>
      <c r="D3424" s="33"/>
      <c r="E3424" s="9"/>
      <c r="F3424" s="34"/>
      <c r="G3424" s="34"/>
      <c r="H3424" s="34"/>
      <c r="I3424" s="33"/>
      <c r="J3424" s="33"/>
      <c r="K3424" s="51"/>
      <c r="L3424" s="51"/>
      <c r="M3424" s="2"/>
    </row>
    <row r="3425" spans="2:13" x14ac:dyDescent="0.25">
      <c r="B3425" s="50"/>
      <c r="C3425" s="20"/>
      <c r="D3425" s="33"/>
      <c r="E3425" s="9"/>
      <c r="F3425" s="34"/>
      <c r="G3425" s="34"/>
      <c r="H3425" s="34"/>
      <c r="I3425" s="33"/>
      <c r="J3425" s="33"/>
      <c r="K3425" s="51"/>
      <c r="L3425" s="51"/>
      <c r="M3425" s="2"/>
    </row>
    <row r="3426" spans="2:13" x14ac:dyDescent="0.25">
      <c r="B3426" s="50"/>
      <c r="C3426" s="20"/>
      <c r="D3426" s="33"/>
      <c r="E3426" s="9"/>
      <c r="F3426" s="34"/>
      <c r="G3426" s="34"/>
      <c r="H3426" s="34"/>
      <c r="I3426" s="33"/>
      <c r="J3426" s="33"/>
      <c r="K3426" s="51"/>
      <c r="L3426" s="51"/>
      <c r="M3426" s="2"/>
    </row>
    <row r="3427" spans="2:13" x14ac:dyDescent="0.25">
      <c r="B3427" s="50"/>
      <c r="C3427" s="20"/>
      <c r="D3427" s="33"/>
      <c r="E3427" s="9"/>
      <c r="F3427" s="34"/>
      <c r="G3427" s="34"/>
      <c r="H3427" s="34"/>
      <c r="I3427" s="33"/>
      <c r="J3427" s="33"/>
      <c r="K3427" s="51"/>
      <c r="L3427" s="51"/>
      <c r="M3427" s="2"/>
    </row>
    <row r="3428" spans="2:13" x14ac:dyDescent="0.25">
      <c r="B3428" s="50"/>
      <c r="C3428" s="20"/>
      <c r="D3428" s="33"/>
      <c r="E3428" s="9"/>
      <c r="F3428" s="34"/>
      <c r="G3428" s="34"/>
      <c r="H3428" s="34"/>
      <c r="I3428" s="33"/>
      <c r="J3428" s="33"/>
      <c r="K3428" s="51"/>
      <c r="L3428" s="51"/>
      <c r="M3428" s="2"/>
    </row>
    <row r="3429" spans="2:13" x14ac:dyDescent="0.25">
      <c r="B3429" s="50"/>
      <c r="C3429" s="20"/>
      <c r="D3429" s="33"/>
      <c r="E3429" s="9"/>
      <c r="F3429" s="34"/>
      <c r="G3429" s="34"/>
      <c r="H3429" s="34"/>
      <c r="I3429" s="33"/>
      <c r="J3429" s="33"/>
      <c r="K3429" s="51"/>
      <c r="L3429" s="51"/>
      <c r="M3429" s="2"/>
    </row>
    <row r="3430" spans="2:13" x14ac:dyDescent="0.25">
      <c r="B3430" s="50"/>
      <c r="C3430" s="20"/>
      <c r="D3430" s="33"/>
      <c r="E3430" s="9"/>
      <c r="F3430" s="34"/>
      <c r="G3430" s="34"/>
      <c r="H3430" s="34"/>
      <c r="I3430" s="33"/>
      <c r="J3430" s="33"/>
      <c r="K3430" s="51"/>
      <c r="L3430" s="51"/>
      <c r="M3430" s="2"/>
    </row>
    <row r="3431" spans="2:13" x14ac:dyDescent="0.25">
      <c r="B3431" s="50"/>
      <c r="C3431" s="20"/>
      <c r="D3431" s="33"/>
      <c r="E3431" s="9"/>
      <c r="F3431" s="34"/>
      <c r="G3431" s="34"/>
      <c r="H3431" s="34"/>
      <c r="I3431" s="33"/>
      <c r="J3431" s="33"/>
      <c r="K3431" s="51"/>
      <c r="L3431" s="51"/>
      <c r="M3431" s="2"/>
    </row>
    <row r="3432" spans="2:13" x14ac:dyDescent="0.25">
      <c r="B3432" s="50"/>
      <c r="C3432" s="20"/>
      <c r="D3432" s="33"/>
      <c r="E3432" s="9"/>
      <c r="F3432" s="34"/>
      <c r="G3432" s="34"/>
      <c r="H3432" s="34"/>
      <c r="I3432" s="33"/>
      <c r="J3432" s="33"/>
      <c r="K3432" s="51"/>
      <c r="L3432" s="51"/>
      <c r="M3432" s="2"/>
    </row>
    <row r="3433" spans="2:13" x14ac:dyDescent="0.25">
      <c r="B3433" s="50"/>
      <c r="C3433" s="20"/>
      <c r="D3433" s="33"/>
      <c r="E3433" s="9"/>
      <c r="F3433" s="34"/>
      <c r="G3433" s="34"/>
      <c r="H3433" s="34"/>
      <c r="I3433" s="33"/>
      <c r="J3433" s="33"/>
      <c r="K3433" s="51"/>
      <c r="L3433" s="51"/>
      <c r="M3433" s="2"/>
    </row>
    <row r="3434" spans="2:13" x14ac:dyDescent="0.25">
      <c r="B3434" s="50"/>
      <c r="C3434" s="20"/>
      <c r="D3434" s="33"/>
      <c r="E3434" s="9"/>
      <c r="F3434" s="34"/>
      <c r="G3434" s="34"/>
      <c r="H3434" s="34"/>
      <c r="I3434" s="33"/>
      <c r="J3434" s="33"/>
      <c r="K3434" s="51"/>
      <c r="L3434" s="51"/>
      <c r="M3434" s="2"/>
    </row>
    <row r="3435" spans="2:13" x14ac:dyDescent="0.25">
      <c r="B3435" s="50"/>
      <c r="C3435" s="20"/>
      <c r="D3435" s="33"/>
      <c r="E3435" s="9"/>
      <c r="F3435" s="34"/>
      <c r="G3435" s="34"/>
      <c r="H3435" s="34"/>
      <c r="I3435" s="33"/>
      <c r="J3435" s="33"/>
      <c r="K3435" s="51"/>
      <c r="L3435" s="51"/>
      <c r="M3435" s="2"/>
    </row>
    <row r="3436" spans="2:13" x14ac:dyDescent="0.25">
      <c r="B3436" s="50"/>
      <c r="C3436" s="20"/>
      <c r="D3436" s="33"/>
      <c r="E3436" s="9"/>
      <c r="F3436" s="34"/>
      <c r="G3436" s="34"/>
      <c r="H3436" s="34"/>
      <c r="I3436" s="33"/>
      <c r="J3436" s="33"/>
      <c r="K3436" s="51"/>
      <c r="L3436" s="51"/>
      <c r="M3436" s="2"/>
    </row>
    <row r="3437" spans="2:13" x14ac:dyDescent="0.25">
      <c r="B3437" s="50"/>
      <c r="C3437" s="20"/>
      <c r="D3437" s="33"/>
      <c r="E3437" s="9"/>
      <c r="F3437" s="34"/>
      <c r="G3437" s="34"/>
      <c r="H3437" s="34"/>
      <c r="I3437" s="33"/>
      <c r="J3437" s="33"/>
      <c r="K3437" s="51"/>
      <c r="L3437" s="51"/>
      <c r="M3437" s="2"/>
    </row>
    <row r="3438" spans="2:13" x14ac:dyDescent="0.25">
      <c r="B3438" s="50"/>
      <c r="C3438" s="20"/>
      <c r="D3438" s="33"/>
      <c r="E3438" s="9"/>
      <c r="F3438" s="34"/>
      <c r="G3438" s="34"/>
      <c r="H3438" s="34"/>
      <c r="I3438" s="33"/>
      <c r="J3438" s="33"/>
      <c r="K3438" s="51"/>
      <c r="L3438" s="51"/>
      <c r="M3438" s="2"/>
    </row>
    <row r="3439" spans="2:13" x14ac:dyDescent="0.25">
      <c r="B3439" s="50"/>
      <c r="C3439" s="20"/>
      <c r="D3439" s="33"/>
      <c r="E3439" s="9"/>
      <c r="F3439" s="34"/>
      <c r="G3439" s="34"/>
      <c r="H3439" s="34"/>
      <c r="I3439" s="33"/>
      <c r="J3439" s="33"/>
      <c r="K3439" s="51"/>
      <c r="L3439" s="51"/>
      <c r="M3439" s="2"/>
    </row>
    <row r="3440" spans="2:13" x14ac:dyDescent="0.25">
      <c r="B3440" s="50"/>
      <c r="C3440" s="20"/>
      <c r="D3440" s="33"/>
      <c r="E3440" s="9"/>
      <c r="F3440" s="34"/>
      <c r="G3440" s="34"/>
      <c r="H3440" s="34"/>
      <c r="I3440" s="33"/>
      <c r="J3440" s="33"/>
      <c r="K3440" s="51"/>
      <c r="L3440" s="51"/>
      <c r="M3440" s="2"/>
    </row>
    <row r="3441" spans="2:13" x14ac:dyDescent="0.25">
      <c r="B3441" s="50"/>
      <c r="C3441" s="20"/>
      <c r="D3441" s="33"/>
      <c r="E3441" s="9"/>
      <c r="F3441" s="34"/>
      <c r="G3441" s="34"/>
      <c r="H3441" s="34"/>
      <c r="I3441" s="33"/>
      <c r="J3441" s="33"/>
      <c r="K3441" s="51"/>
      <c r="L3441" s="51"/>
      <c r="M3441" s="2"/>
    </row>
    <row r="3442" spans="2:13" x14ac:dyDescent="0.25">
      <c r="B3442" s="50"/>
      <c r="C3442" s="20"/>
      <c r="D3442" s="33"/>
      <c r="E3442" s="9"/>
      <c r="F3442" s="34"/>
      <c r="G3442" s="34"/>
      <c r="H3442" s="34"/>
      <c r="I3442" s="33"/>
      <c r="J3442" s="33"/>
      <c r="K3442" s="51"/>
      <c r="L3442" s="51"/>
      <c r="M3442" s="2"/>
    </row>
    <row r="3443" spans="2:13" x14ac:dyDescent="0.25">
      <c r="B3443" s="50"/>
      <c r="C3443" s="20"/>
      <c r="D3443" s="33"/>
      <c r="E3443" s="9"/>
      <c r="F3443" s="34"/>
      <c r="G3443" s="34"/>
      <c r="H3443" s="34"/>
      <c r="I3443" s="33"/>
      <c r="J3443" s="33"/>
      <c r="K3443" s="51"/>
      <c r="L3443" s="51"/>
      <c r="M3443" s="2"/>
    </row>
    <row r="3444" spans="2:13" x14ac:dyDescent="0.25">
      <c r="B3444" s="50"/>
      <c r="C3444" s="20"/>
      <c r="D3444" s="33"/>
      <c r="E3444" s="9"/>
      <c r="F3444" s="34"/>
      <c r="G3444" s="34"/>
      <c r="H3444" s="34"/>
      <c r="I3444" s="33"/>
      <c r="J3444" s="33"/>
      <c r="K3444" s="51"/>
      <c r="L3444" s="51"/>
      <c r="M3444" s="2"/>
    </row>
    <row r="3445" spans="2:13" x14ac:dyDescent="0.25">
      <c r="B3445" s="50"/>
      <c r="C3445" s="20"/>
      <c r="D3445" s="33"/>
      <c r="E3445" s="9"/>
      <c r="F3445" s="34"/>
      <c r="G3445" s="34"/>
      <c r="H3445" s="34"/>
      <c r="I3445" s="33"/>
      <c r="J3445" s="33"/>
      <c r="K3445" s="51"/>
      <c r="L3445" s="51"/>
      <c r="M3445" s="2"/>
    </row>
    <row r="3446" spans="2:13" x14ac:dyDescent="0.25">
      <c r="B3446" s="50"/>
      <c r="C3446" s="20"/>
      <c r="D3446" s="33"/>
      <c r="E3446" s="9"/>
      <c r="F3446" s="34"/>
      <c r="G3446" s="34"/>
      <c r="H3446" s="34"/>
      <c r="I3446" s="33"/>
      <c r="J3446" s="33"/>
      <c r="K3446" s="51"/>
      <c r="L3446" s="51"/>
      <c r="M3446" s="2"/>
    </row>
    <row r="3447" spans="2:13" x14ac:dyDescent="0.25">
      <c r="B3447" s="50"/>
      <c r="C3447" s="20"/>
      <c r="D3447" s="33"/>
      <c r="E3447" s="9"/>
      <c r="F3447" s="34"/>
      <c r="G3447" s="34"/>
      <c r="H3447" s="34"/>
      <c r="I3447" s="33"/>
      <c r="J3447" s="33"/>
      <c r="K3447" s="51"/>
      <c r="L3447" s="51"/>
      <c r="M3447" s="2"/>
    </row>
    <row r="3448" spans="2:13" x14ac:dyDescent="0.25">
      <c r="B3448" s="50"/>
      <c r="C3448" s="20"/>
      <c r="D3448" s="33"/>
      <c r="E3448" s="9"/>
      <c r="F3448" s="34"/>
      <c r="G3448" s="34"/>
      <c r="H3448" s="34"/>
      <c r="I3448" s="33"/>
      <c r="J3448" s="33"/>
      <c r="K3448" s="51"/>
      <c r="L3448" s="51"/>
      <c r="M3448" s="2"/>
    </row>
    <row r="3449" spans="2:13" x14ac:dyDescent="0.25">
      <c r="B3449" s="50"/>
      <c r="C3449" s="20"/>
      <c r="D3449" s="33"/>
      <c r="E3449" s="9"/>
      <c r="F3449" s="34"/>
      <c r="G3449" s="34"/>
      <c r="H3449" s="34"/>
      <c r="I3449" s="33"/>
      <c r="J3449" s="33"/>
      <c r="K3449" s="51"/>
      <c r="L3449" s="51"/>
      <c r="M3449" s="2"/>
    </row>
    <row r="3450" spans="2:13" x14ac:dyDescent="0.25">
      <c r="B3450" s="50"/>
      <c r="C3450" s="20"/>
      <c r="D3450" s="33"/>
      <c r="E3450" s="9"/>
      <c r="F3450" s="34"/>
      <c r="G3450" s="34"/>
      <c r="H3450" s="34"/>
      <c r="I3450" s="33"/>
      <c r="J3450" s="33"/>
      <c r="K3450" s="51"/>
      <c r="L3450" s="51"/>
      <c r="M3450" s="2"/>
    </row>
    <row r="3451" spans="2:13" x14ac:dyDescent="0.25">
      <c r="B3451" s="50"/>
      <c r="C3451" s="20"/>
      <c r="D3451" s="33"/>
      <c r="E3451" s="9"/>
      <c r="F3451" s="34"/>
      <c r="G3451" s="34"/>
      <c r="H3451" s="34"/>
      <c r="I3451" s="33"/>
      <c r="J3451" s="33"/>
      <c r="K3451" s="51"/>
      <c r="L3451" s="51"/>
      <c r="M3451" s="2"/>
    </row>
    <row r="3452" spans="2:13" x14ac:dyDescent="0.25">
      <c r="B3452" s="50"/>
      <c r="C3452" s="20"/>
      <c r="D3452" s="33"/>
      <c r="E3452" s="9"/>
      <c r="F3452" s="34"/>
      <c r="G3452" s="34"/>
      <c r="H3452" s="34"/>
      <c r="I3452" s="33"/>
      <c r="J3452" s="33"/>
      <c r="K3452" s="51"/>
      <c r="L3452" s="51"/>
      <c r="M3452" s="2"/>
    </row>
    <row r="3453" spans="2:13" x14ac:dyDescent="0.25">
      <c r="B3453" s="50"/>
      <c r="C3453" s="20"/>
      <c r="D3453" s="33"/>
      <c r="E3453" s="9"/>
      <c r="F3453" s="34"/>
      <c r="G3453" s="34"/>
      <c r="H3453" s="34"/>
      <c r="I3453" s="33"/>
      <c r="J3453" s="33"/>
      <c r="K3453" s="51"/>
      <c r="L3453" s="51"/>
      <c r="M3453" s="2"/>
    </row>
    <row r="3454" spans="2:13" x14ac:dyDescent="0.25">
      <c r="B3454" s="50"/>
      <c r="C3454" s="20"/>
      <c r="D3454" s="33"/>
      <c r="E3454" s="9"/>
      <c r="F3454" s="34"/>
      <c r="G3454" s="34"/>
      <c r="H3454" s="34"/>
      <c r="I3454" s="33"/>
      <c r="J3454" s="33"/>
      <c r="K3454" s="51"/>
      <c r="L3454" s="51"/>
      <c r="M3454" s="2"/>
    </row>
    <row r="3455" spans="2:13" x14ac:dyDescent="0.25">
      <c r="B3455" s="50"/>
      <c r="C3455" s="20"/>
      <c r="D3455" s="33"/>
      <c r="E3455" s="9"/>
      <c r="F3455" s="34"/>
      <c r="G3455" s="34"/>
      <c r="H3455" s="34"/>
      <c r="I3455" s="33"/>
      <c r="J3455" s="33"/>
      <c r="K3455" s="51"/>
      <c r="L3455" s="51"/>
      <c r="M3455" s="2"/>
    </row>
    <row r="3456" spans="2:13" x14ac:dyDescent="0.25">
      <c r="B3456" s="50"/>
      <c r="C3456" s="20"/>
      <c r="D3456" s="33"/>
      <c r="E3456" s="9"/>
      <c r="F3456" s="34"/>
      <c r="G3456" s="34"/>
      <c r="H3456" s="34"/>
      <c r="I3456" s="33"/>
      <c r="J3456" s="33"/>
      <c r="K3456" s="51"/>
      <c r="L3456" s="51"/>
      <c r="M3456" s="2"/>
    </row>
    <row r="3457" spans="2:13" x14ac:dyDescent="0.25">
      <c r="B3457" s="50"/>
      <c r="C3457" s="20"/>
      <c r="D3457" s="33"/>
      <c r="E3457" s="9"/>
      <c r="F3457" s="34"/>
      <c r="G3457" s="34"/>
      <c r="H3457" s="34"/>
      <c r="I3457" s="33"/>
      <c r="J3457" s="33"/>
      <c r="K3457" s="51"/>
      <c r="L3457" s="51"/>
      <c r="M3457" s="2"/>
    </row>
    <row r="3458" spans="2:13" x14ac:dyDescent="0.25">
      <c r="B3458" s="50"/>
      <c r="C3458" s="20"/>
      <c r="D3458" s="33"/>
      <c r="E3458" s="9"/>
      <c r="F3458" s="34"/>
      <c r="G3458" s="34"/>
      <c r="H3458" s="34"/>
      <c r="I3458" s="33"/>
      <c r="J3458" s="33"/>
      <c r="K3458" s="51"/>
      <c r="L3458" s="51"/>
      <c r="M3458" s="2"/>
    </row>
    <row r="3459" spans="2:13" x14ac:dyDescent="0.25">
      <c r="B3459" s="50"/>
      <c r="C3459" s="20"/>
      <c r="D3459" s="33"/>
      <c r="E3459" s="9"/>
      <c r="F3459" s="34"/>
      <c r="G3459" s="34"/>
      <c r="H3459" s="34"/>
      <c r="I3459" s="33"/>
      <c r="J3459" s="33"/>
      <c r="K3459" s="51"/>
      <c r="L3459" s="51"/>
      <c r="M3459" s="2"/>
    </row>
    <row r="3460" spans="2:13" x14ac:dyDescent="0.25">
      <c r="B3460" s="50"/>
      <c r="C3460" s="20"/>
      <c r="D3460" s="33"/>
      <c r="E3460" s="9"/>
      <c r="F3460" s="34"/>
      <c r="G3460" s="34"/>
      <c r="H3460" s="34"/>
      <c r="I3460" s="33"/>
      <c r="J3460" s="33"/>
      <c r="K3460" s="51"/>
      <c r="L3460" s="51"/>
      <c r="M3460" s="2"/>
    </row>
    <row r="3461" spans="2:13" x14ac:dyDescent="0.25">
      <c r="B3461" s="50"/>
      <c r="C3461" s="20"/>
      <c r="D3461" s="33"/>
      <c r="E3461" s="9"/>
      <c r="F3461" s="34"/>
      <c r="G3461" s="34"/>
      <c r="H3461" s="34"/>
      <c r="I3461" s="33"/>
      <c r="J3461" s="33"/>
      <c r="K3461" s="51"/>
      <c r="L3461" s="51"/>
      <c r="M3461" s="2"/>
    </row>
    <row r="3462" spans="2:13" x14ac:dyDescent="0.25">
      <c r="B3462" s="50"/>
      <c r="C3462" s="20"/>
      <c r="D3462" s="33"/>
      <c r="E3462" s="9"/>
      <c r="F3462" s="34"/>
      <c r="G3462" s="34"/>
      <c r="H3462" s="34"/>
      <c r="I3462" s="33"/>
      <c r="J3462" s="33"/>
      <c r="K3462" s="51"/>
      <c r="L3462" s="51"/>
      <c r="M3462" s="2"/>
    </row>
    <row r="3463" spans="2:13" x14ac:dyDescent="0.25">
      <c r="B3463" s="50"/>
      <c r="C3463" s="20"/>
      <c r="D3463" s="33"/>
      <c r="E3463" s="9"/>
      <c r="F3463" s="34"/>
      <c r="G3463" s="34"/>
      <c r="H3463" s="34"/>
      <c r="I3463" s="33"/>
      <c r="J3463" s="33"/>
      <c r="K3463" s="51"/>
      <c r="L3463" s="51"/>
      <c r="M3463" s="2"/>
    </row>
    <row r="3464" spans="2:13" x14ac:dyDescent="0.25">
      <c r="B3464" s="50"/>
      <c r="C3464" s="20"/>
      <c r="D3464" s="33"/>
      <c r="E3464" s="9"/>
      <c r="F3464" s="34"/>
      <c r="G3464" s="34"/>
      <c r="H3464" s="34"/>
      <c r="I3464" s="33"/>
      <c r="J3464" s="33"/>
      <c r="K3464" s="51"/>
      <c r="L3464" s="51"/>
      <c r="M3464" s="2"/>
    </row>
    <row r="3465" spans="2:13" x14ac:dyDescent="0.25">
      <c r="B3465" s="50"/>
      <c r="C3465" s="20"/>
      <c r="D3465" s="33"/>
      <c r="E3465" s="9"/>
      <c r="F3465" s="34"/>
      <c r="G3465" s="34"/>
      <c r="H3465" s="34"/>
      <c r="I3465" s="33"/>
      <c r="J3465" s="33"/>
      <c r="K3465" s="51"/>
      <c r="L3465" s="51"/>
      <c r="M3465" s="2"/>
    </row>
    <row r="3466" spans="2:13" x14ac:dyDescent="0.25">
      <c r="B3466" s="50"/>
      <c r="C3466" s="20"/>
      <c r="D3466" s="33"/>
      <c r="E3466" s="9"/>
      <c r="F3466" s="34"/>
      <c r="G3466" s="34"/>
      <c r="H3466" s="34"/>
      <c r="I3466" s="33"/>
      <c r="J3466" s="33"/>
      <c r="K3466" s="51"/>
      <c r="L3466" s="51"/>
      <c r="M3466" s="2"/>
    </row>
    <row r="3467" spans="2:13" x14ac:dyDescent="0.25">
      <c r="B3467" s="50"/>
      <c r="C3467" s="20"/>
      <c r="D3467" s="33"/>
      <c r="E3467" s="9"/>
      <c r="F3467" s="34"/>
      <c r="G3467" s="34"/>
      <c r="H3467" s="34"/>
      <c r="I3467" s="33"/>
      <c r="J3467" s="33"/>
      <c r="K3467" s="51"/>
      <c r="L3467" s="51"/>
      <c r="M3467" s="2"/>
    </row>
    <row r="3468" spans="2:13" x14ac:dyDescent="0.25">
      <c r="B3468" s="50"/>
      <c r="C3468" s="20"/>
      <c r="D3468" s="33"/>
      <c r="E3468" s="9"/>
      <c r="F3468" s="34"/>
      <c r="G3468" s="34"/>
      <c r="H3468" s="34"/>
      <c r="I3468" s="33"/>
      <c r="J3468" s="33"/>
      <c r="K3468" s="51"/>
      <c r="L3468" s="51"/>
      <c r="M3468" s="2"/>
    </row>
    <row r="3469" spans="2:13" x14ac:dyDescent="0.25">
      <c r="B3469" s="50"/>
      <c r="C3469" s="20"/>
      <c r="D3469" s="33"/>
      <c r="E3469" s="9"/>
      <c r="F3469" s="34"/>
      <c r="G3469" s="34"/>
      <c r="H3469" s="34"/>
      <c r="I3469" s="33"/>
      <c r="J3469" s="33"/>
      <c r="K3469" s="51"/>
      <c r="L3469" s="51"/>
      <c r="M3469" s="2"/>
    </row>
    <row r="3470" spans="2:13" x14ac:dyDescent="0.25">
      <c r="B3470" s="50"/>
      <c r="C3470" s="20"/>
      <c r="D3470" s="33"/>
      <c r="E3470" s="9"/>
      <c r="F3470" s="34"/>
      <c r="G3470" s="34"/>
      <c r="H3470" s="34"/>
      <c r="I3470" s="33"/>
      <c r="J3470" s="33"/>
      <c r="K3470" s="51"/>
      <c r="L3470" s="51"/>
      <c r="M3470" s="2"/>
    </row>
    <row r="3471" spans="2:13" x14ac:dyDescent="0.25">
      <c r="B3471" s="50"/>
      <c r="C3471" s="20"/>
      <c r="D3471" s="33"/>
      <c r="E3471" s="9"/>
      <c r="F3471" s="34"/>
      <c r="G3471" s="34"/>
      <c r="H3471" s="34"/>
      <c r="I3471" s="33"/>
      <c r="J3471" s="33"/>
      <c r="K3471" s="51"/>
      <c r="L3471" s="51"/>
      <c r="M3471" s="2"/>
    </row>
    <row r="3472" spans="2:13" x14ac:dyDescent="0.25">
      <c r="B3472" s="50"/>
      <c r="C3472" s="20"/>
      <c r="D3472" s="33"/>
      <c r="E3472" s="9"/>
      <c r="F3472" s="34"/>
      <c r="G3472" s="34"/>
      <c r="H3472" s="34"/>
      <c r="I3472" s="33"/>
      <c r="J3472" s="33"/>
      <c r="K3472" s="51"/>
      <c r="L3472" s="51"/>
      <c r="M3472" s="2"/>
    </row>
    <row r="3473" spans="2:13" x14ac:dyDescent="0.25">
      <c r="B3473" s="50"/>
      <c r="C3473" s="20"/>
      <c r="D3473" s="33"/>
      <c r="E3473" s="9"/>
      <c r="F3473" s="34"/>
      <c r="G3473" s="34"/>
      <c r="H3473" s="34"/>
      <c r="I3473" s="33"/>
      <c r="J3473" s="33"/>
      <c r="K3473" s="51"/>
      <c r="L3473" s="51"/>
      <c r="M3473" s="2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C4F259-43BD-480C-A606-EE85EC5B915A}">
  <sheetPr codeName="Sheet11">
    <tabColor rgb="FFFF0000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F44C2-574C-467E-83ED-501AC0DEE3D3}">
  <sheetPr codeName="Sheet12"/>
  <dimension ref="B1:V505"/>
  <sheetViews>
    <sheetView workbookViewId="0"/>
  </sheetViews>
  <sheetFormatPr defaultRowHeight="15" x14ac:dyDescent="0.25"/>
  <cols>
    <col min="1" max="1" width="2.85546875" customWidth="1"/>
    <col min="3" max="3" width="13.7109375" customWidth="1"/>
    <col min="7" max="7" width="2.85546875" customWidth="1"/>
    <col min="8" max="8" width="10.5703125" customWidth="1"/>
    <col min="14" max="14" width="31.42578125" bestFit="1" customWidth="1"/>
    <col min="15" max="15" width="12.5703125" bestFit="1" customWidth="1"/>
    <col min="16" max="16" width="12.5703125" customWidth="1"/>
    <col min="17" max="17" width="9.140625" style="10"/>
    <col min="18" max="18" width="16.85546875" customWidth="1"/>
    <col min="19" max="19" width="15.5703125" customWidth="1"/>
    <col min="20" max="20" width="13.42578125" customWidth="1"/>
    <col min="21" max="22" width="24.140625" customWidth="1"/>
  </cols>
  <sheetData>
    <row r="1" spans="2:22" x14ac:dyDescent="0.25">
      <c r="C1" t="s">
        <v>141</v>
      </c>
      <c r="D1" t="s">
        <v>152</v>
      </c>
      <c r="E1" s="10" t="s">
        <v>156</v>
      </c>
      <c r="H1" t="s">
        <v>153</v>
      </c>
    </row>
    <row r="2" spans="2:22" x14ac:dyDescent="0.25">
      <c r="B2" s="8" t="s">
        <v>139</v>
      </c>
      <c r="C2" s="8" t="s">
        <v>142</v>
      </c>
      <c r="D2" s="8" t="s">
        <v>143</v>
      </c>
      <c r="E2" s="8" t="s">
        <v>155</v>
      </c>
      <c r="F2" s="8" t="s">
        <v>154</v>
      </c>
      <c r="G2" s="24"/>
      <c r="H2" s="8" t="s">
        <v>149</v>
      </c>
      <c r="N2" s="8" t="s">
        <v>144</v>
      </c>
      <c r="O2" s="8" t="s">
        <v>107</v>
      </c>
      <c r="P2" s="8"/>
      <c r="Q2" s="42"/>
      <c r="R2" s="8" t="s">
        <v>148</v>
      </c>
      <c r="S2" s="8" t="s">
        <v>147</v>
      </c>
      <c r="T2" s="8" t="s">
        <v>106</v>
      </c>
      <c r="U2" s="8" t="s">
        <v>150</v>
      </c>
      <c r="V2" s="8"/>
    </row>
    <row r="3" spans="2:22" x14ac:dyDescent="0.25">
      <c r="B3">
        <v>0</v>
      </c>
      <c r="C3" s="23">
        <f>O8</f>
        <v>2.9999999999999997E-4</v>
      </c>
      <c r="D3" s="24">
        <f>SQRT(C3)</f>
        <v>1.7320508075688773E-2</v>
      </c>
      <c r="E3" s="43">
        <v>2.0747303543913726E-4</v>
      </c>
      <c r="F3" s="24">
        <v>1.4403924306908074E-2</v>
      </c>
      <c r="G3" s="24"/>
      <c r="H3" s="23">
        <f>$O$15+EXP(-$O$14*B3)*($O$17)</f>
        <v>2.9999999999999997E-4</v>
      </c>
      <c r="N3" s="29" t="s">
        <v>53</v>
      </c>
      <c r="O3" s="29" t="s">
        <v>110</v>
      </c>
      <c r="P3" s="29"/>
      <c r="R3">
        <v>1</v>
      </c>
      <c r="S3" s="2">
        <f t="shared" ref="S3:S9" si="0">SQRT(252*($O$15+((1-EXP(-$O$14*R3))/($O$14*R3)*($O$17))))</f>
        <v>0.27481676602998711</v>
      </c>
      <c r="T3" s="2">
        <f>SQRT(252*$O$7)</f>
        <v>0.22865520971686298</v>
      </c>
    </row>
    <row r="4" spans="2:22" x14ac:dyDescent="0.25">
      <c r="B4">
        <v>1</v>
      </c>
      <c r="C4" s="23">
        <f>$O$7+SUM($O$5:$O$6)^B4*($O$8-$O$7)</f>
        <v>2.9939949999999995E-4</v>
      </c>
      <c r="D4" s="24">
        <f t="shared" ref="D4:D67" si="1">SQRT(C4)</f>
        <v>1.7303164450469744E-2</v>
      </c>
      <c r="E4" s="43">
        <v>2.0747303543913726E-4</v>
      </c>
      <c r="F4" s="24">
        <v>1.4403924306908074E-2</v>
      </c>
      <c r="G4" s="24"/>
      <c r="H4" s="23">
        <f>$O$15+EXP(-$O$14*B4)*($O$17)</f>
        <v>2.9939949999999995E-4</v>
      </c>
      <c r="N4" s="10" t="s">
        <v>103</v>
      </c>
      <c r="O4" s="37">
        <v>1.3464999999999999E-6</v>
      </c>
      <c r="P4" s="37"/>
      <c r="R4">
        <v>10</v>
      </c>
      <c r="S4" s="2">
        <f t="shared" si="0"/>
        <v>0.27360028258088492</v>
      </c>
      <c r="T4" s="2">
        <f t="shared" ref="T4:T9" si="2">SQRT(252*$O$7)</f>
        <v>0.22865520971686298</v>
      </c>
    </row>
    <row r="5" spans="2:22" x14ac:dyDescent="0.25">
      <c r="B5">
        <v>2</v>
      </c>
      <c r="C5" s="23">
        <f t="shared" ref="C5:C68" si="3">$O$7+SUM($O$5:$O$6)^B5*($O$8-$O$7)</f>
        <v>2.9880289724500001E-4</v>
      </c>
      <c r="D5" s="24">
        <f t="shared" si="1"/>
        <v>1.7285916152897422E-2</v>
      </c>
      <c r="E5" s="43">
        <v>2.0747303543913726E-4</v>
      </c>
      <c r="F5" s="24">
        <v>1.4403924306908074E-2</v>
      </c>
      <c r="G5" s="24"/>
      <c r="H5" s="23">
        <f t="shared" ref="H5:H68" si="4">$O$15+EXP(-$O$14*B5)*($O$17)</f>
        <v>2.9880289724499995E-4</v>
      </c>
      <c r="N5" s="9" t="s">
        <v>104</v>
      </c>
      <c r="O5" s="38">
        <v>8.3393999999999996E-2</v>
      </c>
      <c r="P5" s="38"/>
      <c r="R5">
        <v>30</v>
      </c>
      <c r="S5" s="2">
        <f t="shared" si="0"/>
        <v>0.27104247421610334</v>
      </c>
      <c r="T5" s="2">
        <f t="shared" si="2"/>
        <v>0.22865520971686298</v>
      </c>
    </row>
    <row r="6" spans="2:22" x14ac:dyDescent="0.25">
      <c r="B6">
        <v>3</v>
      </c>
      <c r="C6" s="23">
        <f t="shared" si="3"/>
        <v>2.9821016644187995E-4</v>
      </c>
      <c r="D6" s="24">
        <f t="shared" si="1"/>
        <v>1.7268762736278472E-2</v>
      </c>
      <c r="E6" s="43">
        <v>2.0747303543913726E-4</v>
      </c>
      <c r="F6" s="24">
        <v>1.4403924306908074E-2</v>
      </c>
      <c r="G6" s="24"/>
      <c r="H6" s="23">
        <f t="shared" si="4"/>
        <v>2.982101664418799E-4</v>
      </c>
      <c r="N6" s="10" t="s">
        <v>105</v>
      </c>
      <c r="O6" s="10">
        <v>0.91011600000000004</v>
      </c>
      <c r="P6" s="10"/>
      <c r="R6">
        <v>50</v>
      </c>
      <c r="S6" s="2">
        <f t="shared" si="0"/>
        <v>0.26867256916558507</v>
      </c>
      <c r="T6" s="2">
        <f t="shared" si="2"/>
        <v>0.22865520971686298</v>
      </c>
    </row>
    <row r="7" spans="2:22" x14ac:dyDescent="0.25">
      <c r="B7">
        <v>4</v>
      </c>
      <c r="C7" s="23">
        <f t="shared" si="3"/>
        <v>2.9762128246167214E-4</v>
      </c>
      <c r="D7" s="24">
        <f t="shared" si="1"/>
        <v>1.7251703755330142E-2</v>
      </c>
      <c r="E7" s="43">
        <v>2.0747303543913726E-4</v>
      </c>
      <c r="F7" s="24">
        <v>1.4403924306908074E-2</v>
      </c>
      <c r="G7" s="24"/>
      <c r="H7" s="23">
        <f t="shared" si="4"/>
        <v>2.9762128246167208E-4</v>
      </c>
      <c r="N7" s="10" t="s">
        <v>127</v>
      </c>
      <c r="O7" s="43">
        <f>O4/(1-O5-O6)</f>
        <v>2.0747303543913726E-4</v>
      </c>
      <c r="P7" s="43"/>
      <c r="R7">
        <v>100</v>
      </c>
      <c r="S7" s="2">
        <f t="shared" si="0"/>
        <v>0.26347646346909226</v>
      </c>
      <c r="T7" s="2">
        <f t="shared" si="2"/>
        <v>0.22865520971686298</v>
      </c>
    </row>
    <row r="8" spans="2:22" x14ac:dyDescent="0.25">
      <c r="B8">
        <v>5</v>
      </c>
      <c r="C8" s="23">
        <f t="shared" si="3"/>
        <v>2.9703622033849591E-4</v>
      </c>
      <c r="D8" s="24">
        <f t="shared" si="1"/>
        <v>1.723473876618082E-2</v>
      </c>
      <c r="E8" s="43">
        <v>2.0747303543913726E-4</v>
      </c>
      <c r="F8" s="24">
        <v>1.4403924306908074E-2</v>
      </c>
      <c r="G8" s="24"/>
      <c r="H8" s="23">
        <f t="shared" si="4"/>
        <v>2.9703622033849586E-4</v>
      </c>
      <c r="N8" s="10" t="s">
        <v>140</v>
      </c>
      <c r="O8" s="43">
        <v>2.9999999999999997E-4</v>
      </c>
      <c r="P8" s="43"/>
      <c r="R8">
        <v>252</v>
      </c>
      <c r="S8" s="2">
        <f t="shared" si="0"/>
        <v>0.25246665976015353</v>
      </c>
      <c r="T8" s="2">
        <f t="shared" si="2"/>
        <v>0.22865520971686298</v>
      </c>
    </row>
    <row r="9" spans="2:22" x14ac:dyDescent="0.25">
      <c r="B9">
        <v>6</v>
      </c>
      <c r="C9" s="23">
        <f t="shared" si="3"/>
        <v>2.9645495526849905E-4</v>
      </c>
      <c r="D9" s="24">
        <f t="shared" si="1"/>
        <v>1.7217867326370564E-2</v>
      </c>
      <c r="E9" s="43">
        <v>2.0747303543913726E-4</v>
      </c>
      <c r="F9" s="24">
        <v>1.4403924306908074E-2</v>
      </c>
      <c r="G9" s="24"/>
      <c r="H9" s="23">
        <f t="shared" si="4"/>
        <v>2.9645495526849899E-4</v>
      </c>
      <c r="R9">
        <v>500</v>
      </c>
      <c r="S9" s="2">
        <f t="shared" si="0"/>
        <v>0.2432471064629888</v>
      </c>
      <c r="T9" s="2">
        <f t="shared" si="2"/>
        <v>0.22865520971686298</v>
      </c>
    </row>
    <row r="10" spans="2:22" x14ac:dyDescent="0.25">
      <c r="B10">
        <v>7</v>
      </c>
      <c r="C10" s="23">
        <f t="shared" si="3"/>
        <v>2.9587746260880651E-4</v>
      </c>
      <c r="D10" s="24">
        <f t="shared" si="1"/>
        <v>1.7201088994851649E-2</v>
      </c>
      <c r="E10" s="43">
        <v>2.0747303543913726E-4</v>
      </c>
      <c r="F10" s="24">
        <v>1.4403924306908074E-2</v>
      </c>
      <c r="G10" s="24"/>
      <c r="H10" s="23">
        <f t="shared" si="4"/>
        <v>2.9587746260880646E-4</v>
      </c>
      <c r="N10" s="10" t="s">
        <v>128</v>
      </c>
      <c r="O10" s="9">
        <f>SQRT(O7)</f>
        <v>1.4403924306908074E-2</v>
      </c>
      <c r="P10" s="9"/>
    </row>
    <row r="11" spans="2:22" x14ac:dyDescent="0.25">
      <c r="B11">
        <v>8</v>
      </c>
      <c r="C11" s="23">
        <f t="shared" si="3"/>
        <v>2.9530371787647535E-4</v>
      </c>
      <c r="D11" s="24">
        <f t="shared" si="1"/>
        <v>1.718440333198902E-2</v>
      </c>
      <c r="E11" s="43">
        <v>2.0747303543913726E-4</v>
      </c>
      <c r="F11" s="24">
        <v>1.4403924306908074E-2</v>
      </c>
      <c r="G11" s="24"/>
      <c r="H11" s="23">
        <f t="shared" si="4"/>
        <v>2.9530371787647529E-4</v>
      </c>
      <c r="N11" s="10"/>
      <c r="O11" s="36"/>
      <c r="P11" s="36"/>
    </row>
    <row r="12" spans="2:22" x14ac:dyDescent="0.25">
      <c r="B12">
        <v>9</v>
      </c>
      <c r="C12" s="23">
        <f t="shared" si="3"/>
        <v>2.9473369674745702E-4</v>
      </c>
      <c r="D12" s="24">
        <f t="shared" si="1"/>
        <v>1.7167809899560776E-2</v>
      </c>
      <c r="E12" s="43">
        <v>2.0747303543913726E-4</v>
      </c>
      <c r="F12" s="24">
        <v>1.4403924306908074E-2</v>
      </c>
      <c r="G12" s="24"/>
      <c r="H12" s="23">
        <f t="shared" si="4"/>
        <v>2.9473369674745697E-4</v>
      </c>
      <c r="N12" s="8" t="s">
        <v>145</v>
      </c>
      <c r="O12" s="8" t="s">
        <v>107</v>
      </c>
      <c r="P12" s="8"/>
    </row>
    <row r="13" spans="2:22" x14ac:dyDescent="0.25">
      <c r="B13">
        <v>10</v>
      </c>
      <c r="C13" s="23">
        <f t="shared" si="3"/>
        <v>2.9416737505556605E-4</v>
      </c>
      <c r="D13" s="24">
        <f t="shared" si="1"/>
        <v>1.7151308260758596E-2</v>
      </c>
      <c r="E13" s="43">
        <v>2.0747303543913726E-4</v>
      </c>
      <c r="F13" s="24">
        <v>1.4403924306908074E-2</v>
      </c>
      <c r="G13" s="24"/>
      <c r="H13" s="23">
        <f t="shared" si="4"/>
        <v>2.9416737505556594E-4</v>
      </c>
      <c r="N13" s="29"/>
      <c r="O13" s="29" t="s">
        <v>110</v>
      </c>
      <c r="P13" s="29"/>
    </row>
    <row r="14" spans="2:22" x14ac:dyDescent="0.25">
      <c r="B14">
        <v>11</v>
      </c>
      <c r="C14" s="23">
        <f t="shared" si="3"/>
        <v>2.936047287914554E-4</v>
      </c>
      <c r="D14" s="24">
        <f t="shared" si="1"/>
        <v>1.7134897980188135E-2</v>
      </c>
      <c r="E14" s="43">
        <v>2.0747303543913726E-4</v>
      </c>
      <c r="F14" s="24">
        <v>1.4403924306908074E-2</v>
      </c>
      <c r="G14" s="24"/>
      <c r="H14" s="23">
        <f t="shared" si="4"/>
        <v>2.9360472879145529E-4</v>
      </c>
      <c r="N14" s="10" t="s">
        <v>146</v>
      </c>
      <c r="O14">
        <f>LN(1/(O5+O6))</f>
        <v>6.5111516156574258E-3</v>
      </c>
    </row>
    <row r="15" spans="2:22" x14ac:dyDescent="0.25">
      <c r="B15">
        <v>12</v>
      </c>
      <c r="C15" s="23">
        <f t="shared" si="3"/>
        <v>2.9304573410159887E-4</v>
      </c>
      <c r="D15" s="24">
        <f t="shared" si="1"/>
        <v>1.7118578623869413E-2</v>
      </c>
      <c r="E15" s="43">
        <v>2.0747303543913726E-4</v>
      </c>
      <c r="F15" s="24">
        <v>1.4403924306908074E-2</v>
      </c>
      <c r="G15" s="24"/>
      <c r="H15" s="23">
        <f t="shared" si="4"/>
        <v>2.9304573410159876E-4</v>
      </c>
      <c r="N15" s="10" t="s">
        <v>127</v>
      </c>
      <c r="O15" s="43">
        <f>O4/(1-O5-O6)</f>
        <v>2.0747303543913726E-4</v>
      </c>
      <c r="P15" s="43"/>
    </row>
    <row r="16" spans="2:22" x14ac:dyDescent="0.25">
      <c r="B16">
        <v>13</v>
      </c>
      <c r="C16" s="23">
        <f t="shared" si="3"/>
        <v>2.9249036728727949E-4</v>
      </c>
      <c r="D16" s="24">
        <f t="shared" si="1"/>
        <v>1.7102349759237166E-2</v>
      </c>
      <c r="E16" s="43">
        <v>2.0747303543913726E-4</v>
      </c>
      <c r="F16" s="24">
        <v>1.4403924306908074E-2</v>
      </c>
      <c r="G16" s="24"/>
      <c r="H16" s="23">
        <f t="shared" si="4"/>
        <v>2.9249036728727938E-4</v>
      </c>
      <c r="N16" s="10" t="s">
        <v>140</v>
      </c>
      <c r="O16" s="43">
        <v>2.9999999999999997E-4</v>
      </c>
      <c r="P16" s="43"/>
    </row>
    <row r="17" spans="2:16" x14ac:dyDescent="0.25">
      <c r="B17">
        <v>14</v>
      </c>
      <c r="C17" s="23">
        <f t="shared" si="3"/>
        <v>2.9193860480358508E-4</v>
      </c>
      <c r="D17" s="24">
        <f t="shared" si="1"/>
        <v>1.7086210955141141E-2</v>
      </c>
      <c r="E17" s="43">
        <v>2.0747303543913726E-4</v>
      </c>
      <c r="F17" s="24">
        <v>1.4403924306908074E-2</v>
      </c>
      <c r="G17" s="24"/>
      <c r="H17" s="23">
        <f t="shared" si="4"/>
        <v>2.9193860480358492E-4</v>
      </c>
      <c r="N17" s="10" t="s">
        <v>151</v>
      </c>
      <c r="O17" s="22">
        <f>O16-O15</f>
        <v>9.2526964560862715E-5</v>
      </c>
      <c r="P17" s="22"/>
    </row>
    <row r="18" spans="2:16" x14ac:dyDescent="0.25">
      <c r="B18">
        <v>15</v>
      </c>
      <c r="C18" s="23">
        <f t="shared" si="3"/>
        <v>2.9139042325840981E-4</v>
      </c>
      <c r="D18" s="24">
        <f t="shared" si="1"/>
        <v>1.7070161781846411E-2</v>
      </c>
      <c r="E18" s="43">
        <v>2.0747303543913726E-4</v>
      </c>
      <c r="F18" s="24">
        <v>1.4403924306908074E-2</v>
      </c>
      <c r="G18" s="24"/>
      <c r="H18" s="23">
        <f t="shared" si="4"/>
        <v>2.9139042325840964E-4</v>
      </c>
    </row>
    <row r="19" spans="2:16" x14ac:dyDescent="0.25">
      <c r="B19">
        <v>16</v>
      </c>
      <c r="C19" s="23">
        <f t="shared" si="3"/>
        <v>2.9084579941146272E-4</v>
      </c>
      <c r="D19" s="24">
        <f t="shared" si="1"/>
        <v>1.7054201811033631E-2</v>
      </c>
      <c r="E19" s="43">
        <v>2.0747303543913726E-4</v>
      </c>
      <c r="F19" s="24">
        <v>1.4403924306908074E-2</v>
      </c>
      <c r="G19" s="24"/>
      <c r="H19" s="23">
        <f t="shared" si="4"/>
        <v>2.9084579941146256E-4</v>
      </c>
    </row>
    <row r="20" spans="2:16" x14ac:dyDescent="0.25">
      <c r="B20">
        <v>17</v>
      </c>
      <c r="C20" s="23">
        <f t="shared" si="3"/>
        <v>2.9030471017328234E-4</v>
      </c>
      <c r="D20" s="24">
        <f t="shared" si="1"/>
        <v>1.703833061579926E-2</v>
      </c>
      <c r="E20" s="43">
        <v>2.0747303543913726E-4</v>
      </c>
      <c r="F20" s="24">
        <v>1.4403924306908074E-2</v>
      </c>
      <c r="G20" s="24"/>
      <c r="H20" s="23">
        <f t="shared" si="4"/>
        <v>2.9030471017328218E-4</v>
      </c>
    </row>
    <row r="21" spans="2:16" x14ac:dyDescent="0.25">
      <c r="B21">
        <v>18</v>
      </c>
      <c r="C21" s="23">
        <f t="shared" si="3"/>
        <v>2.8976713260425773E-4</v>
      </c>
      <c r="D21" s="24">
        <f t="shared" si="1"/>
        <v>1.7022547770655771E-2</v>
      </c>
      <c r="E21" s="43">
        <v>2.0747303543913726E-4</v>
      </c>
      <c r="F21" s="24">
        <v>1.4403924306908074E-2</v>
      </c>
      <c r="G21" s="24"/>
      <c r="H21" s="23">
        <f t="shared" si="4"/>
        <v>2.8976713260425756E-4</v>
      </c>
    </row>
    <row r="22" spans="2:16" x14ac:dyDescent="0.25">
      <c r="B22">
        <v>19</v>
      </c>
      <c r="C22" s="23">
        <f t="shared" si="3"/>
        <v>2.8923304391365609E-4</v>
      </c>
      <c r="D22" s="24">
        <f t="shared" si="1"/>
        <v>1.7006852851531824E-2</v>
      </c>
      <c r="E22" s="43">
        <v>2.0747303543913726E-4</v>
      </c>
      <c r="F22" s="24">
        <v>1.4403924306908074E-2</v>
      </c>
      <c r="G22" s="24"/>
      <c r="H22" s="23">
        <f t="shared" si="4"/>
        <v>2.8923304391365593E-4</v>
      </c>
    </row>
    <row r="23" spans="2:16" x14ac:dyDescent="0.25">
      <c r="B23">
        <v>20</v>
      </c>
      <c r="C23" s="23">
        <f t="shared" si="3"/>
        <v>2.887024214586565E-4</v>
      </c>
      <c r="D23" s="24">
        <f t="shared" si="1"/>
        <v>1.6991245435772403E-2</v>
      </c>
      <c r="E23" s="43">
        <v>2.0747303543913726E-4</v>
      </c>
      <c r="F23" s="24">
        <v>1.4403924306908074E-2</v>
      </c>
      <c r="G23" s="24"/>
      <c r="H23" s="23">
        <f t="shared" si="4"/>
        <v>2.8870242145865633E-4</v>
      </c>
    </row>
    <row r="24" spans="2:16" x14ac:dyDescent="0.25">
      <c r="B24">
        <v>21</v>
      </c>
      <c r="C24" s="23">
        <f t="shared" si="3"/>
        <v>2.8817524274338979E-4</v>
      </c>
      <c r="D24" s="24">
        <f t="shared" si="1"/>
        <v>1.697572510213893E-2</v>
      </c>
      <c r="E24" s="43">
        <v>2.0747303543913726E-4</v>
      </c>
      <c r="F24" s="24">
        <v>1.4403924306908074E-2</v>
      </c>
      <c r="G24" s="24"/>
      <c r="H24" s="23">
        <f t="shared" si="4"/>
        <v>2.8817524274338962E-4</v>
      </c>
    </row>
    <row r="25" spans="2:16" x14ac:dyDescent="0.25">
      <c r="B25">
        <v>22</v>
      </c>
      <c r="C25" s="23">
        <f t="shared" si="3"/>
        <v>2.876514854179852E-4</v>
      </c>
      <c r="D25" s="24">
        <f t="shared" si="1"/>
        <v>1.6960291430809352E-2</v>
      </c>
      <c r="E25" s="43">
        <v>2.0747303543913726E-4</v>
      </c>
      <c r="F25" s="24">
        <v>1.4403924306908074E-2</v>
      </c>
      <c r="G25" s="24"/>
      <c r="H25" s="23">
        <f t="shared" si="4"/>
        <v>2.8765148541798498E-4</v>
      </c>
    </row>
    <row r="26" spans="2:16" x14ac:dyDescent="0.25">
      <c r="B26">
        <v>23</v>
      </c>
      <c r="C26" s="23">
        <f t="shared" si="3"/>
        <v>2.8713112727762251E-4</v>
      </c>
      <c r="D26" s="24">
        <f t="shared" si="1"/>
        <v>1.694494400337819E-2</v>
      </c>
      <c r="E26" s="43">
        <v>2.0747303543913726E-4</v>
      </c>
      <c r="F26" s="24">
        <v>1.4403924306908074E-2</v>
      </c>
      <c r="G26" s="24"/>
      <c r="H26" s="23">
        <f t="shared" si="4"/>
        <v>2.8713112727762229E-4</v>
      </c>
    </row>
    <row r="27" spans="2:16" x14ac:dyDescent="0.25">
      <c r="B27">
        <v>24</v>
      </c>
      <c r="C27" s="23">
        <f t="shared" si="3"/>
        <v>2.8661414626159071E-4</v>
      </c>
      <c r="D27" s="24">
        <f t="shared" si="1"/>
        <v>1.6929682402856548E-2</v>
      </c>
      <c r="E27" s="43">
        <v>2.0747303543913726E-4</v>
      </c>
      <c r="F27" s="24">
        <v>1.4403924306908074E-2</v>
      </c>
      <c r="G27" s="24"/>
      <c r="H27" s="23">
        <f t="shared" si="4"/>
        <v>2.8661414626159054E-4</v>
      </c>
    </row>
    <row r="28" spans="2:16" x14ac:dyDescent="0.25">
      <c r="B28">
        <v>25</v>
      </c>
      <c r="C28" s="23">
        <f t="shared" si="3"/>
        <v>2.86100520452353E-4</v>
      </c>
      <c r="D28" s="24">
        <f t="shared" si="1"/>
        <v>1.6914506213672128E-2</v>
      </c>
      <c r="E28" s="43">
        <v>2.0747303543913726E-4</v>
      </c>
      <c r="F28" s="24">
        <v>1.4403924306908074E-2</v>
      </c>
      <c r="G28" s="24"/>
      <c r="H28" s="23">
        <f t="shared" si="4"/>
        <v>2.8610052045235278E-4</v>
      </c>
    </row>
    <row r="29" spans="2:16" x14ac:dyDescent="0.25">
      <c r="B29">
        <v>26</v>
      </c>
      <c r="C29" s="23">
        <f t="shared" si="3"/>
        <v>2.8559022807461725E-4</v>
      </c>
      <c r="D29" s="24">
        <f t="shared" si="1"/>
        <v>1.689941502166916E-2</v>
      </c>
      <c r="E29" s="43">
        <v>2.0747303543913726E-4</v>
      </c>
      <c r="F29" s="24">
        <v>1.4403924306908074E-2</v>
      </c>
      <c r="G29" s="24"/>
      <c r="H29" s="23">
        <f t="shared" si="4"/>
        <v>2.8559022807461698E-4</v>
      </c>
    </row>
    <row r="30" spans="2:16" x14ac:dyDescent="0.25">
      <c r="B30">
        <v>27</v>
      </c>
      <c r="C30" s="23">
        <f t="shared" si="3"/>
        <v>2.8508324749441298E-4</v>
      </c>
      <c r="D30" s="24">
        <f t="shared" si="1"/>
        <v>1.6884408414108355E-2</v>
      </c>
      <c r="E30" s="43">
        <v>2.0747303543913726E-4</v>
      </c>
      <c r="F30" s="24">
        <v>1.4403924306908074E-2</v>
      </c>
      <c r="G30" s="24"/>
      <c r="H30" s="23">
        <f t="shared" si="4"/>
        <v>2.8508324749441276E-4</v>
      </c>
    </row>
    <row r="31" spans="2:16" x14ac:dyDescent="0.25">
      <c r="B31">
        <v>28</v>
      </c>
      <c r="C31" s="23">
        <f t="shared" si="3"/>
        <v>2.8457955721817424E-4</v>
      </c>
      <c r="D31" s="24">
        <f t="shared" si="1"/>
        <v>1.6869485979666785E-2</v>
      </c>
      <c r="E31" s="43">
        <v>2.0747303543913726E-4</v>
      </c>
      <c r="F31" s="24">
        <v>1.4403924306908074E-2</v>
      </c>
      <c r="G31" s="24"/>
      <c r="H31" s="23">
        <f t="shared" si="4"/>
        <v>2.8457955721817397E-4</v>
      </c>
    </row>
    <row r="32" spans="2:16" x14ac:dyDescent="0.25">
      <c r="B32">
        <v>29</v>
      </c>
      <c r="C32" s="23">
        <f t="shared" si="3"/>
        <v>2.840791358918283E-4</v>
      </c>
      <c r="D32" s="24">
        <f t="shared" si="1"/>
        <v>1.6854647308437762E-2</v>
      </c>
      <c r="E32" s="43">
        <v>2.0747303543913726E-4</v>
      </c>
      <c r="F32" s="24">
        <v>1.4403924306908074E-2</v>
      </c>
      <c r="G32" s="24"/>
      <c r="H32" s="23">
        <f t="shared" si="4"/>
        <v>2.8407913589182803E-4</v>
      </c>
    </row>
    <row r="33" spans="2:8" x14ac:dyDescent="0.25">
      <c r="B33">
        <v>30</v>
      </c>
      <c r="C33" s="23">
        <f t="shared" si="3"/>
        <v>2.8358196229989031E-4</v>
      </c>
      <c r="D33" s="24">
        <f t="shared" si="1"/>
        <v>1.6839891991930658E-2</v>
      </c>
      <c r="E33" s="43">
        <v>2.0747303543913726E-4</v>
      </c>
      <c r="F33" s="24">
        <v>1.4403924306908074E-2</v>
      </c>
      <c r="G33" s="24"/>
      <c r="H33" s="23">
        <f t="shared" si="4"/>
        <v>2.8358196229989009E-4</v>
      </c>
    </row>
    <row r="34" spans="2:8" x14ac:dyDescent="0.25">
      <c r="B34">
        <v>31</v>
      </c>
      <c r="C34" s="23">
        <f t="shared" si="3"/>
        <v>2.8308801536456403E-4</v>
      </c>
      <c r="D34" s="24">
        <f t="shared" si="1"/>
        <v>1.6825219623070719E-2</v>
      </c>
      <c r="E34" s="43">
        <v>2.0747303543913726E-4</v>
      </c>
      <c r="F34" s="24">
        <v>1.4403924306908074E-2</v>
      </c>
      <c r="G34" s="24"/>
      <c r="H34" s="23">
        <f t="shared" si="4"/>
        <v>2.8308801536456376E-4</v>
      </c>
    </row>
    <row r="35" spans="2:8" x14ac:dyDescent="0.25">
      <c r="B35">
        <v>32</v>
      </c>
      <c r="C35" s="23">
        <f t="shared" si="3"/>
        <v>2.8259727414484804E-4</v>
      </c>
      <c r="D35" s="24">
        <f t="shared" si="1"/>
        <v>1.6810629796198833E-2</v>
      </c>
      <c r="E35" s="43">
        <v>2.0747303543913726E-4</v>
      </c>
      <c r="F35" s="24">
        <v>1.4403924306908074E-2</v>
      </c>
      <c r="G35" s="24"/>
      <c r="H35" s="23">
        <f t="shared" si="4"/>
        <v>2.8259727414484776E-4</v>
      </c>
    </row>
    <row r="36" spans="2:8" x14ac:dyDescent="0.25">
      <c r="B36">
        <v>33</v>
      </c>
      <c r="C36" s="23">
        <f t="shared" si="3"/>
        <v>2.8210971783564797E-4</v>
      </c>
      <c r="D36" s="24">
        <f t="shared" si="1"/>
        <v>1.6796122107071262E-2</v>
      </c>
      <c r="E36" s="43">
        <v>2.0747303543913726E-4</v>
      </c>
      <c r="F36" s="24">
        <v>1.4403924306908074E-2</v>
      </c>
      <c r="G36" s="24"/>
      <c r="H36" s="23">
        <f t="shared" si="4"/>
        <v>2.821097178356477E-4</v>
      </c>
    </row>
    <row r="37" spans="2:8" x14ac:dyDescent="0.25">
      <c r="B37">
        <v>34</v>
      </c>
      <c r="C37" s="23">
        <f t="shared" si="3"/>
        <v>2.8162532576689461E-4</v>
      </c>
      <c r="D37" s="24">
        <f t="shared" si="1"/>
        <v>1.6781696152859359E-2</v>
      </c>
      <c r="E37" s="43">
        <v>2.0747303543913726E-4</v>
      </c>
      <c r="F37" s="24">
        <v>1.4403924306908074E-2</v>
      </c>
      <c r="G37" s="24"/>
      <c r="H37" s="23">
        <f t="shared" si="4"/>
        <v>2.8162532576689434E-4</v>
      </c>
    </row>
    <row r="38" spans="2:8" x14ac:dyDescent="0.25">
      <c r="B38">
        <v>35</v>
      </c>
      <c r="C38" s="23">
        <f t="shared" si="3"/>
        <v>2.8114407740266749E-4</v>
      </c>
      <c r="D38" s="24">
        <f t="shared" si="1"/>
        <v>1.6767351532149241E-2</v>
      </c>
      <c r="E38" s="43">
        <v>2.0747303543913726E-4</v>
      </c>
      <c r="F38" s="24">
        <v>1.4403924306908074E-2</v>
      </c>
      <c r="G38" s="24"/>
      <c r="H38" s="23">
        <f t="shared" si="4"/>
        <v>2.8114407740266717E-4</v>
      </c>
    </row>
    <row r="39" spans="2:8" x14ac:dyDescent="0.25">
      <c r="B39">
        <v>36</v>
      </c>
      <c r="C39" s="23">
        <f t="shared" si="3"/>
        <v>2.8066595234032415E-4</v>
      </c>
      <c r="D39" s="24">
        <f t="shared" si="1"/>
        <v>1.6753087844941426E-2</v>
      </c>
      <c r="E39" s="43">
        <v>2.0747303543913726E-4</v>
      </c>
      <c r="F39" s="24">
        <v>1.4403924306908074E-2</v>
      </c>
      <c r="G39" s="24"/>
      <c r="H39" s="23">
        <f t="shared" si="4"/>
        <v>2.8066595234032388E-4</v>
      </c>
    </row>
    <row r="40" spans="2:8" x14ac:dyDescent="0.25">
      <c r="B40">
        <v>37</v>
      </c>
      <c r="C40" s="23">
        <f t="shared" si="3"/>
        <v>2.8019093030963547E-4</v>
      </c>
      <c r="D40" s="24">
        <f t="shared" si="1"/>
        <v>1.6738904692650457E-2</v>
      </c>
      <c r="E40" s="43">
        <v>2.0747303543913726E-4</v>
      </c>
      <c r="F40" s="24">
        <v>1.4403924306908074E-2</v>
      </c>
      <c r="G40" s="24"/>
      <c r="H40" s="23">
        <f t="shared" si="4"/>
        <v>2.8019093030963514E-4</v>
      </c>
    </row>
    <row r="41" spans="2:8" x14ac:dyDescent="0.25">
      <c r="B41">
        <v>38</v>
      </c>
      <c r="C41" s="23">
        <f t="shared" si="3"/>
        <v>2.7971899117192593E-4</v>
      </c>
      <c r="D41" s="24">
        <f t="shared" si="1"/>
        <v>1.6724801678104466E-2</v>
      </c>
      <c r="E41" s="43">
        <v>2.0747303543913726E-4</v>
      </c>
      <c r="F41" s="24">
        <v>1.4403924306908074E-2</v>
      </c>
      <c r="G41" s="24"/>
      <c r="H41" s="23">
        <f t="shared" si="4"/>
        <v>2.797189911719256E-4</v>
      </c>
    </row>
    <row r="42" spans="2:8" x14ac:dyDescent="0.25">
      <c r="B42">
        <v>39</v>
      </c>
      <c r="C42" s="23">
        <f t="shared" si="3"/>
        <v>2.7925011491922012E-4</v>
      </c>
      <c r="D42" s="24">
        <f t="shared" si="1"/>
        <v>1.6710778405544732E-2</v>
      </c>
      <c r="E42" s="43">
        <v>2.0747303543913726E-4</v>
      </c>
      <c r="F42" s="24">
        <v>1.4403924306908074E-2</v>
      </c>
      <c r="G42" s="24"/>
      <c r="H42" s="23">
        <f t="shared" si="4"/>
        <v>2.7925011491921985E-4</v>
      </c>
    </row>
    <row r="43" spans="2:8" x14ac:dyDescent="0.25">
      <c r="B43">
        <v>40</v>
      </c>
      <c r="C43" s="23">
        <f t="shared" si="3"/>
        <v>2.7878428167339437E-4</v>
      </c>
      <c r="D43" s="24">
        <f t="shared" si="1"/>
        <v>1.6696834480625193E-2</v>
      </c>
      <c r="E43" s="43">
        <v>2.0747303543913726E-4</v>
      </c>
      <c r="F43" s="24">
        <v>1.4403924306908074E-2</v>
      </c>
      <c r="G43" s="24"/>
      <c r="H43" s="23">
        <f t="shared" si="4"/>
        <v>2.7878428167339405E-4</v>
      </c>
    </row>
    <row r="44" spans="2:8" x14ac:dyDescent="0.25">
      <c r="B44">
        <v>41</v>
      </c>
      <c r="C44" s="23">
        <f t="shared" si="3"/>
        <v>2.7832147168533407E-4</v>
      </c>
      <c r="D44" s="24">
        <f t="shared" si="1"/>
        <v>1.668296951041193E-2</v>
      </c>
      <c r="E44" s="43">
        <v>2.0747303543913726E-4</v>
      </c>
      <c r="F44" s="24">
        <v>1.4403924306908074E-2</v>
      </c>
      <c r="G44" s="24"/>
      <c r="H44" s="23">
        <f t="shared" si="4"/>
        <v>2.7832147168533374E-4</v>
      </c>
    </row>
    <row r="45" spans="2:8" x14ac:dyDescent="0.25">
      <c r="B45">
        <v>42</v>
      </c>
      <c r="C45" s="23">
        <f t="shared" si="3"/>
        <v>2.7786166533409626E-4</v>
      </c>
      <c r="D45" s="24">
        <f t="shared" si="1"/>
        <v>1.6669183103382609E-2</v>
      </c>
      <c r="E45" s="43">
        <v>2.0747303543913726E-4</v>
      </c>
      <c r="F45" s="24">
        <v>1.4403924306908074E-2</v>
      </c>
      <c r="G45" s="24"/>
      <c r="H45" s="23">
        <f t="shared" si="4"/>
        <v>2.7786166533409594E-4</v>
      </c>
    </row>
    <row r="46" spans="2:8" x14ac:dyDescent="0.25">
      <c r="B46">
        <v>43</v>
      </c>
      <c r="C46" s="23">
        <f t="shared" si="3"/>
        <v>2.7740484312607799E-4</v>
      </c>
      <c r="D46" s="24">
        <f t="shared" si="1"/>
        <v>1.665547486942591E-2</v>
      </c>
      <c r="E46" s="43">
        <v>2.0747303543913726E-4</v>
      </c>
      <c r="F46" s="24">
        <v>1.4403924306908074E-2</v>
      </c>
      <c r="G46" s="24"/>
      <c r="H46" s="23">
        <f t="shared" si="4"/>
        <v>2.7740484312607761E-4</v>
      </c>
    </row>
    <row r="47" spans="2:8" x14ac:dyDescent="0.25">
      <c r="B47">
        <v>44</v>
      </c>
      <c r="C47" s="23">
        <f t="shared" si="3"/>
        <v>2.7695098569418972E-4</v>
      </c>
      <c r="D47" s="24">
        <f t="shared" si="1"/>
        <v>1.6641844419840901E-2</v>
      </c>
      <c r="E47" s="43">
        <v>2.0747303543913726E-4</v>
      </c>
      <c r="F47" s="24">
        <v>1.4403924306908074E-2</v>
      </c>
      <c r="G47" s="24"/>
      <c r="H47" s="23">
        <f t="shared" si="4"/>
        <v>2.7695098569418939E-4</v>
      </c>
    </row>
    <row r="48" spans="2:8" x14ac:dyDescent="0.25">
      <c r="B48">
        <v>45</v>
      </c>
      <c r="C48" s="23">
        <f t="shared" si="3"/>
        <v>2.7650007379703445E-4</v>
      </c>
      <c r="D48" s="24">
        <f t="shared" si="1"/>
        <v>1.6628291367336408E-2</v>
      </c>
      <c r="E48" s="43">
        <v>2.0747303543913726E-4</v>
      </c>
      <c r="F48" s="24">
        <v>1.4403924306908074E-2</v>
      </c>
      <c r="G48" s="24"/>
      <c r="H48" s="23">
        <f t="shared" si="4"/>
        <v>2.7650007379703407E-4</v>
      </c>
    </row>
    <row r="49" spans="2:8" x14ac:dyDescent="0.25">
      <c r="B49">
        <v>46</v>
      </c>
      <c r="C49" s="23">
        <f t="shared" si="3"/>
        <v>2.7605208831809171E-4</v>
      </c>
      <c r="D49" s="24">
        <f t="shared" si="1"/>
        <v>1.6614815326030312E-2</v>
      </c>
      <c r="E49" s="43">
        <v>2.0747303543913726E-4</v>
      </c>
      <c r="F49" s="24">
        <v>1.4403924306908074E-2</v>
      </c>
      <c r="G49" s="24"/>
      <c r="H49" s="23">
        <f t="shared" si="4"/>
        <v>2.7605208831809133E-4</v>
      </c>
    </row>
    <row r="50" spans="2:8" x14ac:dyDescent="0.25">
      <c r="B50">
        <v>47</v>
      </c>
      <c r="C50" s="23">
        <f t="shared" si="3"/>
        <v>2.7560701026490728E-4</v>
      </c>
      <c r="D50" s="24">
        <f t="shared" si="1"/>
        <v>1.6601415911448859E-2</v>
      </c>
      <c r="E50" s="43">
        <v>2.0747303543913726E-4</v>
      </c>
      <c r="F50" s="24">
        <v>1.4403924306908074E-2</v>
      </c>
      <c r="G50" s="24"/>
      <c r="H50" s="23">
        <f t="shared" si="4"/>
        <v>2.756070102649069E-4</v>
      </c>
    </row>
    <row r="51" spans="2:8" x14ac:dyDescent="0.25">
      <c r="B51">
        <v>48</v>
      </c>
      <c r="C51" s="23">
        <f t="shared" si="3"/>
        <v>2.7516482076828802E-4</v>
      </c>
      <c r="D51" s="24">
        <f t="shared" si="1"/>
        <v>1.65880927405259E-2</v>
      </c>
      <c r="E51" s="43">
        <v>2.0747303543913726E-4</v>
      </c>
      <c r="F51" s="24">
        <v>1.4403924306908074E-2</v>
      </c>
      <c r="G51" s="24"/>
      <c r="H51" s="23">
        <f t="shared" si="4"/>
        <v>2.751648207682877E-4</v>
      </c>
    </row>
    <row r="52" spans="2:8" x14ac:dyDescent="0.25">
      <c r="B52">
        <v>49</v>
      </c>
      <c r="C52" s="23">
        <f t="shared" si="3"/>
        <v>2.7472550108150189E-4</v>
      </c>
      <c r="D52" s="24">
        <f t="shared" si="1"/>
        <v>1.6574845431602127E-2</v>
      </c>
      <c r="E52" s="43">
        <v>2.0747303543913726E-4</v>
      </c>
      <c r="F52" s="24">
        <v>1.4403924306908074E-2</v>
      </c>
      <c r="G52" s="24"/>
      <c r="H52" s="23">
        <f t="shared" si="4"/>
        <v>2.7472550108150146E-4</v>
      </c>
    </row>
    <row r="53" spans="2:8" x14ac:dyDescent="0.25">
      <c r="B53">
        <v>50</v>
      </c>
      <c r="C53" s="23">
        <f t="shared" si="3"/>
        <v>2.7428903257948288E-4</v>
      </c>
      <c r="D53" s="24">
        <f t="shared" si="1"/>
        <v>1.6561673604424249E-2</v>
      </c>
      <c r="E53" s="43">
        <v>2.0747303543913726E-4</v>
      </c>
      <c r="F53" s="24">
        <v>1.4403924306908074E-2</v>
      </c>
      <c r="G53" s="24"/>
      <c r="H53" s="23">
        <f t="shared" si="4"/>
        <v>2.7428903257948256E-4</v>
      </c>
    </row>
    <row r="54" spans="2:8" x14ac:dyDescent="0.25">
      <c r="B54">
        <v>51</v>
      </c>
      <c r="C54" s="23">
        <f t="shared" si="3"/>
        <v>2.7385539675804204E-4</v>
      </c>
      <c r="D54" s="24">
        <f t="shared" si="1"/>
        <v>1.6548576880144168E-2</v>
      </c>
      <c r="E54" s="43">
        <v>2.0747303543913726E-4</v>
      </c>
      <c r="F54" s="24">
        <v>1.4403924306908074E-2</v>
      </c>
      <c r="G54" s="24"/>
      <c r="H54" s="23">
        <f t="shared" si="4"/>
        <v>2.7385539675804172E-4</v>
      </c>
    </row>
    <row r="55" spans="2:8" x14ac:dyDescent="0.25">
      <c r="B55">
        <v>52</v>
      </c>
      <c r="C55" s="23">
        <f t="shared" si="3"/>
        <v>2.7342457523308239E-4</v>
      </c>
      <c r="D55" s="24">
        <f t="shared" si="1"/>
        <v>1.6535554881318085E-2</v>
      </c>
      <c r="E55" s="43">
        <v>2.0747303543913726E-4</v>
      </c>
      <c r="F55" s="24">
        <v>1.4403924306908074E-2</v>
      </c>
      <c r="G55" s="24"/>
      <c r="H55" s="23">
        <f t="shared" si="4"/>
        <v>2.7342457523308196E-4</v>
      </c>
    </row>
    <row r="56" spans="2:8" x14ac:dyDescent="0.25">
      <c r="B56">
        <v>53</v>
      </c>
      <c r="C56" s="23">
        <f t="shared" si="3"/>
        <v>2.7299654973981971E-4</v>
      </c>
      <c r="D56" s="24">
        <f t="shared" si="1"/>
        <v>1.6522607231905614E-2</v>
      </c>
      <c r="E56" s="43">
        <v>2.0747303543913726E-4</v>
      </c>
      <c r="F56" s="24">
        <v>1.4403924306908074E-2</v>
      </c>
      <c r="G56" s="24"/>
      <c r="H56" s="23">
        <f t="shared" si="4"/>
        <v>2.7299654973981927E-4</v>
      </c>
    </row>
    <row r="57" spans="2:8" x14ac:dyDescent="0.25">
      <c r="B57">
        <v>54</v>
      </c>
      <c r="C57" s="23">
        <f t="shared" si="3"/>
        <v>2.7257130213200826E-4</v>
      </c>
      <c r="D57" s="24">
        <f t="shared" si="1"/>
        <v>1.6509733557268823E-2</v>
      </c>
      <c r="E57" s="43">
        <v>2.0747303543913726E-4</v>
      </c>
      <c r="F57" s="24">
        <v>1.4403924306908074E-2</v>
      </c>
      <c r="G57" s="24"/>
      <c r="H57" s="23">
        <f t="shared" si="4"/>
        <v>2.7257130213200788E-4</v>
      </c>
    </row>
    <row r="58" spans="2:8" x14ac:dyDescent="0.25">
      <c r="B58">
        <v>55</v>
      </c>
      <c r="C58" s="23">
        <f t="shared" si="3"/>
        <v>2.7214881438117155E-4</v>
      </c>
      <c r="D58" s="24">
        <f t="shared" si="1"/>
        <v>1.6496933484171278E-2</v>
      </c>
      <c r="E58" s="43">
        <v>2.0747303543913726E-4</v>
      </c>
      <c r="F58" s="24">
        <v>1.4403924306908074E-2</v>
      </c>
      <c r="G58" s="24"/>
      <c r="H58" s="23">
        <f t="shared" si="4"/>
        <v>2.7214881438117111E-4</v>
      </c>
    </row>
    <row r="59" spans="2:8" x14ac:dyDescent="0.25">
      <c r="B59">
        <v>56</v>
      </c>
      <c r="C59" s="23">
        <f t="shared" si="3"/>
        <v>2.7172906857583773E-4</v>
      </c>
      <c r="D59" s="24">
        <f t="shared" si="1"/>
        <v>1.6484206640777037E-2</v>
      </c>
      <c r="E59" s="43">
        <v>2.0747303543913726E-4</v>
      </c>
      <c r="F59" s="24">
        <v>1.4403924306908074E-2</v>
      </c>
      <c r="G59" s="24"/>
      <c r="H59" s="23">
        <f t="shared" si="4"/>
        <v>2.717290685758373E-4</v>
      </c>
    </row>
    <row r="60" spans="2:8" x14ac:dyDescent="0.25">
      <c r="B60">
        <v>57</v>
      </c>
      <c r="C60" s="23">
        <f t="shared" si="3"/>
        <v>2.7131204692078053E-4</v>
      </c>
      <c r="D60" s="24">
        <f t="shared" si="1"/>
        <v>1.64715526566496E-2</v>
      </c>
      <c r="E60" s="43">
        <v>2.0747303543913726E-4</v>
      </c>
      <c r="F60" s="24">
        <v>1.4403924306908074E-2</v>
      </c>
      <c r="G60" s="24"/>
      <c r="H60" s="23">
        <f t="shared" si="4"/>
        <v>2.7131204692078009E-4</v>
      </c>
    </row>
    <row r="61" spans="2:8" x14ac:dyDescent="0.25">
      <c r="B61">
        <v>58</v>
      </c>
      <c r="C61" s="23">
        <f t="shared" si="3"/>
        <v>2.7089773173626466E-4</v>
      </c>
      <c r="D61" s="24">
        <f t="shared" si="1"/>
        <v>1.6458971162750868E-2</v>
      </c>
      <c r="E61" s="43">
        <v>2.0747303543913726E-4</v>
      </c>
      <c r="F61" s="24">
        <v>1.4403924306908074E-2</v>
      </c>
      <c r="G61" s="24"/>
      <c r="H61" s="23">
        <f t="shared" si="4"/>
        <v>2.7089773173626428E-4</v>
      </c>
    </row>
    <row r="62" spans="2:8" x14ac:dyDescent="0.25">
      <c r="B62">
        <v>59</v>
      </c>
      <c r="C62" s="23">
        <f t="shared" si="3"/>
        <v>2.7048610545729634E-4</v>
      </c>
      <c r="D62" s="24">
        <f t="shared" si="1"/>
        <v>1.6446461791440017E-2</v>
      </c>
      <c r="E62" s="43">
        <v>2.0747303543913726E-4</v>
      </c>
      <c r="F62" s="24">
        <v>1.4403924306908074E-2</v>
      </c>
      <c r="G62" s="24"/>
      <c r="H62" s="23">
        <f t="shared" si="4"/>
        <v>2.704861054572959E-4</v>
      </c>
    </row>
    <row r="63" spans="2:8" x14ac:dyDescent="0.25">
      <c r="B63">
        <v>60</v>
      </c>
      <c r="C63" s="23">
        <f t="shared" si="3"/>
        <v>2.7007715063287848E-4</v>
      </c>
      <c r="D63" s="24">
        <f t="shared" si="1"/>
        <v>1.6434024176472373E-2</v>
      </c>
      <c r="E63" s="43">
        <v>2.0747303543913726E-4</v>
      </c>
      <c r="F63" s="24">
        <v>1.4403924306908074E-2</v>
      </c>
      <c r="G63" s="24"/>
      <c r="H63" s="23">
        <f t="shared" si="4"/>
        <v>2.7007715063287805E-4</v>
      </c>
    </row>
    <row r="64" spans="2:8" x14ac:dyDescent="0.25">
      <c r="B64">
        <v>61</v>
      </c>
      <c r="C64" s="23">
        <f t="shared" si="3"/>
        <v>2.6967084992527107E-4</v>
      </c>
      <c r="D64" s="24">
        <f t="shared" si="1"/>
        <v>1.6421657952998263E-2</v>
      </c>
      <c r="E64" s="43">
        <v>2.0747303543913726E-4</v>
      </c>
      <c r="F64" s="24">
        <v>1.4403924306908074E-2</v>
      </c>
      <c r="G64" s="24"/>
      <c r="H64" s="23">
        <f t="shared" si="4"/>
        <v>2.6967084992527064E-4</v>
      </c>
    </row>
    <row r="65" spans="2:8" x14ac:dyDescent="0.25">
      <c r="B65">
        <v>62</v>
      </c>
      <c r="C65" s="23">
        <f t="shared" si="3"/>
        <v>2.6926718610925605E-4</v>
      </c>
      <c r="D65" s="24">
        <f t="shared" si="1"/>
        <v>1.6409362757561795E-2</v>
      </c>
      <c r="E65" s="43">
        <v>2.0747303543913726E-4</v>
      </c>
      <c r="F65" s="24">
        <v>1.4403924306908074E-2</v>
      </c>
      <c r="G65" s="24"/>
      <c r="H65" s="23">
        <f t="shared" si="4"/>
        <v>2.6926718610925562E-4</v>
      </c>
    </row>
    <row r="66" spans="2:8" x14ac:dyDescent="0.25">
      <c r="B66">
        <v>63</v>
      </c>
      <c r="C66" s="23">
        <f t="shared" si="3"/>
        <v>2.6886614207140703E-4</v>
      </c>
      <c r="D66" s="24">
        <f t="shared" si="1"/>
        <v>1.6397138228099652E-2</v>
      </c>
      <c r="E66" s="43">
        <v>2.0747303543913726E-4</v>
      </c>
      <c r="F66" s="24">
        <v>1.4403924306908074E-2</v>
      </c>
      <c r="G66" s="24"/>
      <c r="H66" s="23">
        <f t="shared" si="4"/>
        <v>2.688661420714066E-4</v>
      </c>
    </row>
    <row r="67" spans="2:8" x14ac:dyDescent="0.25">
      <c r="B67">
        <v>64</v>
      </c>
      <c r="C67" s="23">
        <f t="shared" si="3"/>
        <v>2.684677008093636E-4</v>
      </c>
      <c r="D67" s="24">
        <f t="shared" si="1"/>
        <v>1.6384984003939815E-2</v>
      </c>
      <c r="E67" s="43">
        <v>2.0747303543913726E-4</v>
      </c>
      <c r="F67" s="24">
        <v>1.4403924306908074E-2</v>
      </c>
      <c r="G67" s="24"/>
      <c r="H67" s="23">
        <f t="shared" si="4"/>
        <v>2.6846770080936317E-4</v>
      </c>
    </row>
    <row r="68" spans="2:8" x14ac:dyDescent="0.25">
      <c r="B68">
        <v>65</v>
      </c>
      <c r="C68" s="23">
        <f t="shared" si="3"/>
        <v>2.680718454311108E-4</v>
      </c>
      <c r="D68" s="24">
        <f t="shared" ref="D68:D131" si="5">SQRT(C68)</f>
        <v>1.6372899725800277E-2</v>
      </c>
      <c r="E68" s="43">
        <v>2.0747303543913726E-4</v>
      </c>
      <c r="F68" s="24">
        <v>1.4403924306908074E-2</v>
      </c>
      <c r="G68" s="24"/>
      <c r="H68" s="23">
        <f t="shared" si="4"/>
        <v>2.6807184543111036E-4</v>
      </c>
    </row>
    <row r="69" spans="2:8" x14ac:dyDescent="0.25">
      <c r="B69">
        <v>66</v>
      </c>
      <c r="C69" s="23">
        <f t="shared" ref="C69:C132" si="6">$O$7+SUM($O$5:$O$6)^B69*($O$8-$O$7)</f>
        <v>2.6767855915426291E-4</v>
      </c>
      <c r="D69" s="24">
        <f t="shared" si="5"/>
        <v>1.6360885035787733E-2</v>
      </c>
      <c r="E69" s="43">
        <v>2.0747303543913726E-4</v>
      </c>
      <c r="F69" s="24">
        <v>1.4403924306908074E-2</v>
      </c>
      <c r="G69" s="24"/>
      <c r="H69" s="23">
        <f t="shared" ref="H69:H132" si="7">$O$15+EXP(-$O$14*B69)*($O$17)</f>
        <v>2.6767855915426248E-4</v>
      </c>
    </row>
    <row r="70" spans="2:8" x14ac:dyDescent="0.25">
      <c r="B70">
        <v>67</v>
      </c>
      <c r="C70" s="23">
        <f t="shared" si="6"/>
        <v>2.6728782530535173E-4</v>
      </c>
      <c r="D70" s="24">
        <f t="shared" si="5"/>
        <v>1.6348939577396197E-2</v>
      </c>
      <c r="E70" s="43">
        <v>2.0747303543913726E-4</v>
      </c>
      <c r="F70" s="24">
        <v>1.4403924306908074E-2</v>
      </c>
      <c r="G70" s="24"/>
      <c r="H70" s="23">
        <f t="shared" si="7"/>
        <v>2.672878253053513E-4</v>
      </c>
    </row>
    <row r="71" spans="2:8" x14ac:dyDescent="0.25">
      <c r="B71">
        <v>68</v>
      </c>
      <c r="C71" s="23">
        <f t="shared" si="6"/>
        <v>2.6689962731912001E-4</v>
      </c>
      <c r="D71" s="24">
        <f t="shared" si="5"/>
        <v>1.633706299550565E-2</v>
      </c>
      <c r="E71" s="43">
        <v>2.0747303543913726E-4</v>
      </c>
      <c r="F71" s="24">
        <v>1.4403924306908074E-2</v>
      </c>
      <c r="G71" s="24"/>
      <c r="H71" s="23">
        <f t="shared" si="7"/>
        <v>2.6689962731911958E-4</v>
      </c>
    </row>
    <row r="72" spans="2:8" x14ac:dyDescent="0.25">
      <c r="B72">
        <v>69</v>
      </c>
      <c r="C72" s="23">
        <f t="shared" si="6"/>
        <v>2.6651394873781895E-4</v>
      </c>
      <c r="D72" s="24">
        <f t="shared" si="5"/>
        <v>1.6325254936380595E-2</v>
      </c>
      <c r="E72" s="43">
        <v>2.0747303543913726E-4</v>
      </c>
      <c r="F72" s="24">
        <v>1.4403924306908074E-2</v>
      </c>
      <c r="G72" s="24"/>
      <c r="H72" s="23">
        <f t="shared" si="7"/>
        <v>2.6651394873781846E-4</v>
      </c>
    </row>
    <row r="73" spans="2:8" x14ac:dyDescent="0.25">
      <c r="B73">
        <v>70</v>
      </c>
      <c r="C73" s="23">
        <f t="shared" si="6"/>
        <v>2.6613077321051049E-4</v>
      </c>
      <c r="D73" s="24">
        <f t="shared" si="5"/>
        <v>1.631351504766862E-2</v>
      </c>
      <c r="E73" s="43">
        <v>2.0747303543913726E-4</v>
      </c>
      <c r="F73" s="24">
        <v>1.4403924306908074E-2</v>
      </c>
      <c r="G73" s="24"/>
      <c r="H73" s="23">
        <f t="shared" si="7"/>
        <v>2.6613077321051005E-4</v>
      </c>
    </row>
    <row r="74" spans="2:8" x14ac:dyDescent="0.25">
      <c r="B74">
        <v>71</v>
      </c>
      <c r="C74" s="23">
        <f t="shared" si="6"/>
        <v>2.6575008449237429E-4</v>
      </c>
      <c r="D74" s="24">
        <f t="shared" si="5"/>
        <v>1.6301842978398925E-2</v>
      </c>
      <c r="E74" s="43">
        <v>2.0747303543913726E-4</v>
      </c>
      <c r="F74" s="24">
        <v>1.4403924306908074E-2</v>
      </c>
      <c r="G74" s="24"/>
      <c r="H74" s="23">
        <f t="shared" si="7"/>
        <v>2.657500844923738E-4</v>
      </c>
    </row>
    <row r="75" spans="2:8" x14ac:dyDescent="0.25">
      <c r="B75">
        <v>72</v>
      </c>
      <c r="C75" s="23">
        <f t="shared" si="6"/>
        <v>2.6537186644401878E-4</v>
      </c>
      <c r="D75" s="24">
        <f t="shared" si="5"/>
        <v>1.6290238378980793E-2</v>
      </c>
      <c r="E75" s="43">
        <v>2.0747303543913726E-4</v>
      </c>
      <c r="F75" s="24">
        <v>1.4403924306908074E-2</v>
      </c>
      <c r="G75" s="24"/>
      <c r="H75" s="23">
        <f t="shared" si="7"/>
        <v>2.6537186644401829E-4</v>
      </c>
    </row>
    <row r="76" spans="2:8" x14ac:dyDescent="0.25">
      <c r="B76">
        <v>73</v>
      </c>
      <c r="C76" s="23">
        <f t="shared" si="6"/>
        <v>2.6499610303079709E-4</v>
      </c>
      <c r="D76" s="24">
        <f t="shared" si="5"/>
        <v>1.6278700901202071E-2</v>
      </c>
      <c r="E76" s="43">
        <v>2.0747303543913726E-4</v>
      </c>
      <c r="F76" s="24">
        <v>1.4403924306908074E-2</v>
      </c>
      <c r="G76" s="24"/>
      <c r="H76" s="23">
        <f t="shared" si="7"/>
        <v>2.649961030307966E-4</v>
      </c>
    </row>
    <row r="77" spans="2:8" x14ac:dyDescent="0.25">
      <c r="B77">
        <v>74</v>
      </c>
      <c r="C77" s="23">
        <f t="shared" si="6"/>
        <v>2.6462277832212724E-4</v>
      </c>
      <c r="D77" s="24">
        <f t="shared" si="5"/>
        <v>1.6267230198227577E-2</v>
      </c>
      <c r="E77" s="43">
        <v>2.0747303543913726E-4</v>
      </c>
      <c r="F77" s="24">
        <v>1.4403924306908074E-2</v>
      </c>
      <c r="G77" s="24"/>
      <c r="H77" s="23">
        <f t="shared" si="7"/>
        <v>2.6462277832212675E-4</v>
      </c>
    </row>
    <row r="78" spans="2:8" x14ac:dyDescent="0.25">
      <c r="B78">
        <v>75</v>
      </c>
      <c r="C78" s="23">
        <f t="shared" si="6"/>
        <v>2.6425187649081663E-4</v>
      </c>
      <c r="D78" s="24">
        <f t="shared" si="5"/>
        <v>1.6255825924597515E-2</v>
      </c>
      <c r="E78" s="43">
        <v>2.0747303543913726E-4</v>
      </c>
      <c r="F78" s="24">
        <v>1.4403924306908074E-2</v>
      </c>
      <c r="G78" s="24"/>
      <c r="H78" s="23">
        <f t="shared" si="7"/>
        <v>2.6425187649081614E-4</v>
      </c>
    </row>
    <row r="79" spans="2:8" x14ac:dyDescent="0.25">
      <c r="B79">
        <v>76</v>
      </c>
      <c r="C79" s="23">
        <f t="shared" si="6"/>
        <v>2.6388338181239124E-4</v>
      </c>
      <c r="D79" s="24">
        <f t="shared" si="5"/>
        <v>1.6244487736225825E-2</v>
      </c>
      <c r="E79" s="43">
        <v>2.0747303543913726E-4</v>
      </c>
      <c r="F79" s="24">
        <v>1.4403924306908074E-2</v>
      </c>
      <c r="G79" s="24"/>
      <c r="H79" s="23">
        <f t="shared" si="7"/>
        <v>2.6388338181239075E-4</v>
      </c>
    </row>
    <row r="80" spans="2:8" x14ac:dyDescent="0.25">
      <c r="B80">
        <v>77</v>
      </c>
      <c r="C80" s="23">
        <f t="shared" si="6"/>
        <v>2.6351727866442883E-4</v>
      </c>
      <c r="D80" s="24">
        <f t="shared" si="5"/>
        <v>1.6233215290398537E-2</v>
      </c>
      <c r="E80" s="43">
        <v>2.0747303543913726E-4</v>
      </c>
      <c r="F80" s="24">
        <v>1.4403924306908074E-2</v>
      </c>
      <c r="G80" s="24"/>
      <c r="H80" s="23">
        <f t="shared" si="7"/>
        <v>2.6351727866442834E-4</v>
      </c>
    </row>
    <row r="81" spans="2:8" x14ac:dyDescent="0.25">
      <c r="B81">
        <v>78</v>
      </c>
      <c r="C81" s="23">
        <f t="shared" si="6"/>
        <v>2.6315355152589664E-4</v>
      </c>
      <c r="D81" s="24">
        <f t="shared" si="5"/>
        <v>1.6222008245772059E-2</v>
      </c>
      <c r="E81" s="43">
        <v>2.0747303543913726E-4</v>
      </c>
      <c r="F81" s="24">
        <v>1.4403924306908074E-2</v>
      </c>
      <c r="G81" s="24"/>
      <c r="H81" s="23">
        <f t="shared" si="7"/>
        <v>2.6315355152589615E-4</v>
      </c>
    </row>
    <row r="82" spans="2:8" x14ac:dyDescent="0.25">
      <c r="B82">
        <v>79</v>
      </c>
      <c r="C82" s="23">
        <f t="shared" si="6"/>
        <v>2.6279218497649362E-4</v>
      </c>
      <c r="D82" s="24">
        <f t="shared" si="5"/>
        <v>1.6210866262371473E-2</v>
      </c>
      <c r="E82" s="43">
        <v>2.0747303543913726E-4</v>
      </c>
      <c r="F82" s="24">
        <v>1.4403924306908074E-2</v>
      </c>
      <c r="G82" s="24"/>
      <c r="H82" s="23">
        <f t="shared" si="7"/>
        <v>2.6279218497649308E-4</v>
      </c>
    </row>
    <row r="83" spans="2:8" x14ac:dyDescent="0.25">
      <c r="B83">
        <v>80</v>
      </c>
      <c r="C83" s="23">
        <f t="shared" si="6"/>
        <v>2.6243316369599617E-4</v>
      </c>
      <c r="D83" s="24">
        <f t="shared" si="5"/>
        <v>1.619978900158876E-2</v>
      </c>
      <c r="E83" s="43">
        <v>2.0747303543913726E-4</v>
      </c>
      <c r="F83" s="24">
        <v>1.4403924306908074E-2</v>
      </c>
      <c r="G83" s="24"/>
      <c r="H83" s="23">
        <f t="shared" si="7"/>
        <v>2.6243316369599568E-4</v>
      </c>
    </row>
    <row r="84" spans="2:8" x14ac:dyDescent="0.25">
      <c r="B84">
        <v>81</v>
      </c>
      <c r="C84" s="23">
        <f t="shared" si="6"/>
        <v>2.6207647246360912E-4</v>
      </c>
      <c r="D84" s="24">
        <f t="shared" si="5"/>
        <v>1.6188776126181036E-2</v>
      </c>
      <c r="E84" s="43">
        <v>2.0747303543913726E-4</v>
      </c>
      <c r="F84" s="24">
        <v>1.4403924306908074E-2</v>
      </c>
      <c r="G84" s="24"/>
      <c r="H84" s="23">
        <f t="shared" si="7"/>
        <v>2.6207647246360863E-4</v>
      </c>
    </row>
    <row r="85" spans="2:8" x14ac:dyDescent="0.25">
      <c r="B85">
        <v>82</v>
      </c>
      <c r="C85" s="23">
        <f t="shared" si="6"/>
        <v>2.6172209615732032E-4</v>
      </c>
      <c r="D85" s="24">
        <f t="shared" si="5"/>
        <v>1.6177827300268732E-2</v>
      </c>
      <c r="E85" s="43">
        <v>2.0747303543913726E-4</v>
      </c>
      <c r="F85" s="24">
        <v>1.4403924306908074E-2</v>
      </c>
      <c r="G85" s="24"/>
      <c r="H85" s="23">
        <f t="shared" si="7"/>
        <v>2.6172209615731983E-4</v>
      </c>
    </row>
    <row r="86" spans="2:8" x14ac:dyDescent="0.25">
      <c r="B86">
        <v>83</v>
      </c>
      <c r="C86" s="23">
        <f t="shared" si="6"/>
        <v>2.6137001975325933E-4</v>
      </c>
      <c r="D86" s="24">
        <f t="shared" si="5"/>
        <v>1.6166942189333743E-2</v>
      </c>
      <c r="E86" s="43">
        <v>2.0747303543913726E-4</v>
      </c>
      <c r="F86" s="24">
        <v>1.4403924306908074E-2</v>
      </c>
      <c r="G86" s="24"/>
      <c r="H86" s="23">
        <f t="shared" si="7"/>
        <v>2.6137001975325884E-4</v>
      </c>
    </row>
    <row r="87" spans="2:8" x14ac:dyDescent="0.25">
      <c r="B87">
        <v>84</v>
      </c>
      <c r="C87" s="23">
        <f t="shared" si="6"/>
        <v>2.6102022832506067E-4</v>
      </c>
      <c r="D87" s="24">
        <f t="shared" si="5"/>
        <v>1.6156120460217565E-2</v>
      </c>
      <c r="E87" s="43">
        <v>2.0747303543913726E-4</v>
      </c>
      <c r="F87" s="24">
        <v>1.4403924306908074E-2</v>
      </c>
      <c r="G87" s="24"/>
      <c r="H87" s="23">
        <f t="shared" si="7"/>
        <v>2.6102022832506018E-4</v>
      </c>
    </row>
    <row r="88" spans="2:8" x14ac:dyDescent="0.25">
      <c r="B88">
        <v>85</v>
      </c>
      <c r="C88" s="23">
        <f t="shared" si="6"/>
        <v>2.6067270704323102E-4</v>
      </c>
      <c r="D88" s="24">
        <f t="shared" si="5"/>
        <v>1.6145361781119402E-2</v>
      </c>
      <c r="E88" s="43">
        <v>2.0747303543913726E-4</v>
      </c>
      <c r="F88" s="24">
        <v>1.4403924306908074E-2</v>
      </c>
      <c r="G88" s="24"/>
      <c r="H88" s="23">
        <f t="shared" si="7"/>
        <v>2.6067270704323054E-4</v>
      </c>
    </row>
    <row r="89" spans="2:8" x14ac:dyDescent="0.25">
      <c r="B89">
        <v>86</v>
      </c>
      <c r="C89" s="23">
        <f t="shared" si="6"/>
        <v>2.6032744117452045E-4</v>
      </c>
      <c r="D89" s="24">
        <f t="shared" si="5"/>
        <v>1.6134665821594212E-2</v>
      </c>
      <c r="E89" s="43">
        <v>2.0747303543913726E-4</v>
      </c>
      <c r="F89" s="24">
        <v>1.4403924306908074E-2</v>
      </c>
      <c r="G89" s="24"/>
      <c r="H89" s="23">
        <f t="shared" si="7"/>
        <v>2.6032744117451996E-4</v>
      </c>
    </row>
    <row r="90" spans="2:8" x14ac:dyDescent="0.25">
      <c r="B90">
        <v>87</v>
      </c>
      <c r="C90" s="23">
        <f t="shared" si="6"/>
        <v>2.5998441608129783E-4</v>
      </c>
      <c r="D90" s="24">
        <f t="shared" si="5"/>
        <v>1.6124032252550782E-2</v>
      </c>
      <c r="E90" s="43">
        <v>2.0747303543913726E-4</v>
      </c>
      <c r="F90" s="24">
        <v>1.4403924306908074E-2</v>
      </c>
      <c r="G90" s="24"/>
      <c r="H90" s="23">
        <f t="shared" si="7"/>
        <v>2.5998441608129734E-4</v>
      </c>
    </row>
    <row r="91" spans="2:8" x14ac:dyDescent="0.25">
      <c r="B91">
        <v>88</v>
      </c>
      <c r="C91" s="23">
        <f t="shared" si="6"/>
        <v>2.5964361722093023E-4</v>
      </c>
      <c r="D91" s="24">
        <f t="shared" si="5"/>
        <v>1.6113460746249707E-2</v>
      </c>
      <c r="E91" s="43">
        <v>2.0747303543913726E-4</v>
      </c>
      <c r="F91" s="24">
        <v>1.4403924306908074E-2</v>
      </c>
      <c r="G91" s="24"/>
      <c r="H91" s="23">
        <f t="shared" si="7"/>
        <v>2.5964361722092969E-4</v>
      </c>
    </row>
    <row r="92" spans="2:8" x14ac:dyDescent="0.25">
      <c r="B92">
        <v>89</v>
      </c>
      <c r="C92" s="23">
        <f t="shared" si="6"/>
        <v>2.5930503014516635E-4</v>
      </c>
      <c r="D92" s="24">
        <f t="shared" si="5"/>
        <v>1.6102950976301406E-2</v>
      </c>
      <c r="E92" s="43">
        <v>2.0747303543913726E-4</v>
      </c>
      <c r="F92" s="24">
        <v>1.4403924306908074E-2</v>
      </c>
      <c r="G92" s="24"/>
      <c r="H92" s="23">
        <f t="shared" si="7"/>
        <v>2.5930503014516586E-4</v>
      </c>
    </row>
    <row r="93" spans="2:8" x14ac:dyDescent="0.25">
      <c r="B93">
        <v>90</v>
      </c>
      <c r="C93" s="23">
        <f t="shared" si="6"/>
        <v>2.5896864049952423E-4</v>
      </c>
      <c r="D93" s="24">
        <f t="shared" si="5"/>
        <v>1.6092502617664046E-2</v>
      </c>
      <c r="E93" s="43">
        <v>2.0747303543913726E-4</v>
      </c>
      <c r="F93" s="24">
        <v>1.4403924306908074E-2</v>
      </c>
      <c r="G93" s="24"/>
      <c r="H93" s="23">
        <f t="shared" si="7"/>
        <v>2.5896864049952374E-4</v>
      </c>
    </row>
    <row r="94" spans="2:8" x14ac:dyDescent="0.25">
      <c r="B94">
        <v>91</v>
      </c>
      <c r="C94" s="23">
        <f t="shared" si="6"/>
        <v>2.5863443402268237E-4</v>
      </c>
      <c r="D94" s="24">
        <f t="shared" si="5"/>
        <v>1.6082115346641508E-2</v>
      </c>
      <c r="E94" s="43">
        <v>2.0747303543913726E-4</v>
      </c>
      <c r="F94" s="24">
        <v>1.4403924306908074E-2</v>
      </c>
      <c r="G94" s="24"/>
      <c r="H94" s="23">
        <f t="shared" si="7"/>
        <v>2.5863443402268183E-4</v>
      </c>
    </row>
    <row r="95" spans="2:8" x14ac:dyDescent="0.25">
      <c r="B95">
        <v>92</v>
      </c>
      <c r="C95" s="23">
        <f t="shared" si="6"/>
        <v>2.5830239654587515E-4</v>
      </c>
      <c r="D95" s="24">
        <f t="shared" si="5"/>
        <v>1.6071788840881254E-2</v>
      </c>
      <c r="E95" s="43">
        <v>2.0747303543913726E-4</v>
      </c>
      <c r="F95" s="24">
        <v>1.4403924306908074E-2</v>
      </c>
      <c r="G95" s="24"/>
      <c r="H95" s="23">
        <f t="shared" si="7"/>
        <v>2.5830239654587461E-4</v>
      </c>
    </row>
    <row r="96" spans="2:8" x14ac:dyDescent="0.25">
      <c r="B96">
        <v>93</v>
      </c>
      <c r="C96" s="23">
        <f t="shared" si="6"/>
        <v>2.5797251399229239E-4</v>
      </c>
      <c r="D96" s="24">
        <f t="shared" si="5"/>
        <v>1.6061522779372211E-2</v>
      </c>
      <c r="E96" s="43">
        <v>2.0747303543913726E-4</v>
      </c>
      <c r="F96" s="24">
        <v>1.4403924306908074E-2</v>
      </c>
      <c r="G96" s="24"/>
      <c r="H96" s="23">
        <f t="shared" si="7"/>
        <v>2.5797251399229185E-4</v>
      </c>
    </row>
    <row r="97" spans="2:8" x14ac:dyDescent="0.25">
      <c r="B97">
        <v>94</v>
      </c>
      <c r="C97" s="23">
        <f t="shared" si="6"/>
        <v>2.5764477237648245E-4</v>
      </c>
      <c r="D97" s="24">
        <f t="shared" si="5"/>
        <v>1.6051316842442629E-2</v>
      </c>
      <c r="E97" s="43">
        <v>2.0747303543913726E-4</v>
      </c>
      <c r="F97" s="24">
        <v>1.4403924306908074E-2</v>
      </c>
      <c r="G97" s="24"/>
      <c r="H97" s="23">
        <f t="shared" si="7"/>
        <v>2.5764477237648191E-4</v>
      </c>
    </row>
    <row r="98" spans="2:8" x14ac:dyDescent="0.25">
      <c r="B98">
        <v>95</v>
      </c>
      <c r="C98" s="23">
        <f t="shared" si="6"/>
        <v>2.5731915780375904E-4</v>
      </c>
      <c r="D98" s="24">
        <f t="shared" si="5"/>
        <v>1.6041170711757886E-2</v>
      </c>
      <c r="E98" s="43">
        <v>2.0747303543913726E-4</v>
      </c>
      <c r="F98" s="24">
        <v>1.4403924306908074E-2</v>
      </c>
      <c r="G98" s="24"/>
      <c r="H98" s="23">
        <f t="shared" si="7"/>
        <v>2.5731915780375855E-4</v>
      </c>
    </row>
    <row r="99" spans="2:8" x14ac:dyDescent="0.25">
      <c r="B99">
        <v>96</v>
      </c>
      <c r="C99" s="23">
        <f t="shared" si="6"/>
        <v>2.5699565646961265E-4</v>
      </c>
      <c r="D99" s="24">
        <f t="shared" si="5"/>
        <v>1.6031084070318283E-2</v>
      </c>
      <c r="E99" s="43">
        <v>2.0747303543913726E-4</v>
      </c>
      <c r="F99" s="24">
        <v>1.4403924306908074E-2</v>
      </c>
      <c r="G99" s="24"/>
      <c r="H99" s="23">
        <f t="shared" si="7"/>
        <v>2.5699565646961211E-4</v>
      </c>
    </row>
    <row r="100" spans="2:8" x14ac:dyDescent="0.25">
      <c r="B100">
        <v>97</v>
      </c>
      <c r="C100" s="23">
        <f t="shared" si="6"/>
        <v>2.5667425465912487E-4</v>
      </c>
      <c r="D100" s="24">
        <f t="shared" si="5"/>
        <v>1.6021056602456809E-2</v>
      </c>
      <c r="E100" s="43">
        <v>2.0747303543913726E-4</v>
      </c>
      <c r="F100" s="24">
        <v>1.4403924306908074E-2</v>
      </c>
      <c r="G100" s="24"/>
      <c r="H100" s="23">
        <f t="shared" si="7"/>
        <v>2.5667425465912433E-4</v>
      </c>
    </row>
    <row r="101" spans="2:8" x14ac:dyDescent="0.25">
      <c r="B101">
        <v>98</v>
      </c>
      <c r="C101" s="23">
        <f t="shared" si="6"/>
        <v>2.5635493874638719E-4</v>
      </c>
      <c r="D101" s="24">
        <f t="shared" si="5"/>
        <v>1.6011087993836871E-2</v>
      </c>
      <c r="E101" s="43">
        <v>2.0747303543913726E-4</v>
      </c>
      <c r="F101" s="24">
        <v>1.4403924306908074E-2</v>
      </c>
      <c r="G101" s="24"/>
      <c r="H101" s="23">
        <f t="shared" si="7"/>
        <v>2.5635493874638665E-4</v>
      </c>
    </row>
    <row r="102" spans="2:8" x14ac:dyDescent="0.25">
      <c r="B102">
        <v>99</v>
      </c>
      <c r="C102" s="23">
        <f t="shared" si="6"/>
        <v>2.5603769519392313E-4</v>
      </c>
      <c r="D102" s="24">
        <f t="shared" si="5"/>
        <v>1.600117793145002E-2</v>
      </c>
      <c r="E102" s="43">
        <v>2.0747303543913726E-4</v>
      </c>
      <c r="F102" s="24">
        <v>1.4403924306908074E-2</v>
      </c>
      <c r="G102" s="24"/>
      <c r="H102" s="23">
        <f t="shared" si="7"/>
        <v>2.5603769519392259E-4</v>
      </c>
    </row>
    <row r="103" spans="2:8" x14ac:dyDescent="0.25">
      <c r="B103">
        <v>100</v>
      </c>
      <c r="C103" s="23">
        <f t="shared" si="6"/>
        <v>2.5572251055211459E-4</v>
      </c>
      <c r="D103" s="24">
        <f t="shared" si="5"/>
        <v>1.5991326103613628E-2</v>
      </c>
      <c r="E103" s="43">
        <v>2.0747303543913726E-4</v>
      </c>
      <c r="F103" s="24">
        <v>1.4403924306908074E-2</v>
      </c>
      <c r="G103" s="24"/>
      <c r="H103" s="23">
        <f t="shared" si="7"/>
        <v>2.5572251055211404E-4</v>
      </c>
    </row>
    <row r="104" spans="2:8" x14ac:dyDescent="0.25">
      <c r="B104">
        <v>101</v>
      </c>
      <c r="C104" s="23">
        <f t="shared" si="6"/>
        <v>2.5540937145863133E-4</v>
      </c>
      <c r="D104" s="24">
        <f t="shared" si="5"/>
        <v>1.5981532199968541E-2</v>
      </c>
      <c r="E104" s="43">
        <v>2.0747303543913726E-4</v>
      </c>
      <c r="F104" s="24">
        <v>1.4403924306908074E-2</v>
      </c>
      <c r="G104" s="24"/>
      <c r="H104" s="23">
        <f t="shared" si="7"/>
        <v>2.5540937145863079E-4</v>
      </c>
    </row>
    <row r="105" spans="2:8" x14ac:dyDescent="0.25">
      <c r="B105">
        <v>102</v>
      </c>
      <c r="C105" s="23">
        <f t="shared" si="6"/>
        <v>2.5509826463786483E-4</v>
      </c>
      <c r="D105" s="24">
        <f t="shared" si="5"/>
        <v>1.5971795911476731E-2</v>
      </c>
      <c r="E105" s="43">
        <v>2.0747303543913726E-4</v>
      </c>
      <c r="F105" s="24">
        <v>1.4403924306908074E-2</v>
      </c>
      <c r="G105" s="24"/>
      <c r="H105" s="23">
        <f t="shared" si="7"/>
        <v>2.5509826463786429E-4</v>
      </c>
    </row>
    <row r="106" spans="2:8" x14ac:dyDescent="0.25">
      <c r="B106">
        <v>103</v>
      </c>
      <c r="C106" s="23">
        <f t="shared" si="6"/>
        <v>2.5478917690036507E-4</v>
      </c>
      <c r="D106" s="24">
        <f t="shared" si="5"/>
        <v>1.5962116930418879E-2</v>
      </c>
      <c r="E106" s="43">
        <v>2.0747303543913726E-4</v>
      </c>
      <c r="F106" s="24">
        <v>1.4403924306908074E-2</v>
      </c>
      <c r="G106" s="24"/>
      <c r="H106" s="23">
        <f t="shared" si="7"/>
        <v>2.5478917690036453E-4</v>
      </c>
    </row>
    <row r="107" spans="2:8" x14ac:dyDescent="0.25">
      <c r="B107">
        <v>104</v>
      </c>
      <c r="C107" s="23">
        <f t="shared" si="6"/>
        <v>2.5448209514228174E-4</v>
      </c>
      <c r="D107" s="24">
        <f t="shared" si="5"/>
        <v>1.5952494950391985E-2</v>
      </c>
      <c r="E107" s="43">
        <v>2.0747303543913726E-4</v>
      </c>
      <c r="F107" s="24">
        <v>1.4403924306908074E-2</v>
      </c>
      <c r="G107" s="24"/>
      <c r="H107" s="23">
        <f t="shared" si="7"/>
        <v>2.5448209514228115E-4</v>
      </c>
    </row>
    <row r="108" spans="2:8" x14ac:dyDescent="0.25">
      <c r="B108">
        <v>105</v>
      </c>
      <c r="C108" s="23">
        <f t="shared" si="6"/>
        <v>2.5417700634480832E-4</v>
      </c>
      <c r="D108" s="24">
        <f t="shared" si="5"/>
        <v>1.594292966630689E-2</v>
      </c>
      <c r="E108" s="43">
        <v>2.0747303543913726E-4</v>
      </c>
      <c r="F108" s="24">
        <v>1.4403924306908074E-2</v>
      </c>
      <c r="G108" s="24"/>
      <c r="H108" s="23">
        <f t="shared" si="7"/>
        <v>2.5417700634480778E-4</v>
      </c>
    </row>
    <row r="109" spans="2:8" x14ac:dyDescent="0.25">
      <c r="B109">
        <v>106</v>
      </c>
      <c r="C109" s="23">
        <f t="shared" si="6"/>
        <v>2.5387389757363049E-4</v>
      </c>
      <c r="D109" s="24">
        <f t="shared" si="5"/>
        <v>1.5933420774385847E-2</v>
      </c>
      <c r="E109" s="43">
        <v>2.0747303543913726E-4</v>
      </c>
      <c r="F109" s="24">
        <v>1.4403924306908074E-2</v>
      </c>
      <c r="G109" s="24"/>
      <c r="H109" s="23">
        <f t="shared" si="7"/>
        <v>2.5387389757362995E-4</v>
      </c>
    </row>
    <row r="110" spans="2:8" x14ac:dyDescent="0.25">
      <c r="B110">
        <v>107</v>
      </c>
      <c r="C110" s="23">
        <f t="shared" si="6"/>
        <v>2.5357275597837764E-4</v>
      </c>
      <c r="D110" s="24">
        <f t="shared" si="5"/>
        <v>1.5923967972160006E-2</v>
      </c>
      <c r="E110" s="43">
        <v>2.0747303543913726E-4</v>
      </c>
      <c r="F110" s="24">
        <v>1.4403924306908074E-2</v>
      </c>
      <c r="G110" s="24"/>
      <c r="H110" s="23">
        <f t="shared" si="7"/>
        <v>2.535727559783771E-4</v>
      </c>
    </row>
    <row r="111" spans="2:8" x14ac:dyDescent="0.25">
      <c r="B111">
        <v>108</v>
      </c>
      <c r="C111" s="23">
        <f t="shared" si="6"/>
        <v>2.5327356879207798E-4</v>
      </c>
      <c r="D111" s="24">
        <f t="shared" si="5"/>
        <v>1.5914570958466899E-2</v>
      </c>
      <c r="E111" s="43">
        <v>2.0747303543913726E-4</v>
      </c>
      <c r="F111" s="24">
        <v>1.4403924306908074E-2</v>
      </c>
      <c r="G111" s="24"/>
      <c r="H111" s="23">
        <f t="shared" si="7"/>
        <v>2.5327356879207744E-4</v>
      </c>
    </row>
    <row r="112" spans="2:8" x14ac:dyDescent="0.25">
      <c r="B112">
        <v>109</v>
      </c>
      <c r="C112" s="23">
        <f t="shared" si="6"/>
        <v>2.5297632333061741E-4</v>
      </c>
      <c r="D112" s="24">
        <f t="shared" si="5"/>
        <v>1.5905229433447899E-2</v>
      </c>
      <c r="E112" s="43">
        <v>2.0747303543913726E-4</v>
      </c>
      <c r="F112" s="24">
        <v>1.4403924306908074E-2</v>
      </c>
      <c r="G112" s="24"/>
      <c r="H112" s="23">
        <f t="shared" si="7"/>
        <v>2.5297632333061686E-4</v>
      </c>
    </row>
    <row r="113" spans="2:8" x14ac:dyDescent="0.25">
      <c r="B113">
        <v>110</v>
      </c>
      <c r="C113" s="23">
        <f t="shared" si="6"/>
        <v>2.5268100699220167E-4</v>
      </c>
      <c r="D113" s="24">
        <f t="shared" si="5"/>
        <v>1.5895943098545667E-2</v>
      </c>
      <c r="E113" s="43">
        <v>2.0747303543913726E-4</v>
      </c>
      <c r="F113" s="24">
        <v>1.4403924306908074E-2</v>
      </c>
      <c r="G113" s="24"/>
      <c r="H113" s="23">
        <f t="shared" si="7"/>
        <v>2.5268100699220113E-4</v>
      </c>
    </row>
    <row r="114" spans="2:8" x14ac:dyDescent="0.25">
      <c r="B114">
        <v>111</v>
      </c>
      <c r="C114" s="23">
        <f t="shared" si="6"/>
        <v>2.5238760725682232E-4</v>
      </c>
      <c r="D114" s="24">
        <f t="shared" si="5"/>
        <v>1.5886711656501552E-2</v>
      </c>
      <c r="E114" s="43">
        <v>2.0747303543913726E-4</v>
      </c>
      <c r="F114" s="24">
        <v>1.4403924306908074E-2</v>
      </c>
      <c r="G114" s="24"/>
      <c r="H114" s="23">
        <f t="shared" si="7"/>
        <v>2.5238760725682173E-4</v>
      </c>
    </row>
    <row r="115" spans="2:8" x14ac:dyDescent="0.25">
      <c r="B115">
        <v>112</v>
      </c>
      <c r="C115" s="23">
        <f t="shared" si="6"/>
        <v>2.5209611168572555E-4</v>
      </c>
      <c r="D115" s="24">
        <f t="shared" si="5"/>
        <v>1.5877534811352977E-2</v>
      </c>
      <c r="E115" s="43">
        <v>2.0747303543913726E-4</v>
      </c>
      <c r="F115" s="24">
        <v>1.4403924306908074E-2</v>
      </c>
      <c r="G115" s="24"/>
      <c r="H115" s="23">
        <f t="shared" si="7"/>
        <v>2.5209611168572495E-4</v>
      </c>
    </row>
    <row r="116" spans="2:8" x14ac:dyDescent="0.25">
      <c r="B116">
        <v>113</v>
      </c>
      <c r="C116" s="23">
        <f t="shared" si="6"/>
        <v>2.5180650792088518E-4</v>
      </c>
      <c r="D116" s="24">
        <f t="shared" si="5"/>
        <v>1.58684122684308E-2</v>
      </c>
      <c r="E116" s="43">
        <v>2.0747303543913726E-4</v>
      </c>
      <c r="F116" s="24">
        <v>1.4403924306908074E-2</v>
      </c>
      <c r="G116" s="24"/>
      <c r="H116" s="23">
        <f t="shared" si="7"/>
        <v>2.5180650792088464E-4</v>
      </c>
    </row>
    <row r="117" spans="2:8" x14ac:dyDescent="0.25">
      <c r="B117">
        <v>114</v>
      </c>
      <c r="C117" s="23">
        <f t="shared" si="6"/>
        <v>2.5151878368447864E-4</v>
      </c>
      <c r="D117" s="24">
        <f t="shared" si="5"/>
        <v>1.5859343734356685E-2</v>
      </c>
      <c r="E117" s="43">
        <v>2.0747303543913726E-4</v>
      </c>
      <c r="F117" s="24">
        <v>1.4403924306908074E-2</v>
      </c>
      <c r="G117" s="24"/>
      <c r="H117" s="23">
        <f t="shared" si="7"/>
        <v>2.5151878368447804E-4</v>
      </c>
    </row>
    <row r="118" spans="2:8" x14ac:dyDescent="0.25">
      <c r="B118">
        <v>115</v>
      </c>
      <c r="C118" s="23">
        <f t="shared" si="6"/>
        <v>2.5123292677836639E-4</v>
      </c>
      <c r="D118" s="24">
        <f t="shared" si="5"/>
        <v>1.5850328917040378E-2</v>
      </c>
      <c r="E118" s="43">
        <v>2.0747303543913726E-4</v>
      </c>
      <c r="F118" s="24">
        <v>1.4403924306908074E-2</v>
      </c>
      <c r="G118" s="24"/>
      <c r="H118" s="23">
        <f t="shared" si="7"/>
        <v>2.512329267783658E-4</v>
      </c>
    </row>
    <row r="119" spans="2:8" x14ac:dyDescent="0.25">
      <c r="B119">
        <v>116</v>
      </c>
      <c r="C119" s="23">
        <f t="shared" si="6"/>
        <v>2.5094892508357476E-4</v>
      </c>
      <c r="D119" s="24">
        <f t="shared" si="5"/>
        <v>1.5841367525677028E-2</v>
      </c>
      <c r="E119" s="43">
        <v>2.0747303543913726E-4</v>
      </c>
      <c r="F119" s="24">
        <v>1.4403924306908074E-2</v>
      </c>
      <c r="G119" s="24"/>
      <c r="H119" s="23">
        <f t="shared" si="7"/>
        <v>2.5094892508357422E-4</v>
      </c>
    </row>
    <row r="120" spans="2:8" x14ac:dyDescent="0.25">
      <c r="B120">
        <v>117</v>
      </c>
      <c r="C120" s="23">
        <f t="shared" si="6"/>
        <v>2.5066676655978237E-4</v>
      </c>
      <c r="D120" s="24">
        <f t="shared" si="5"/>
        <v>1.5832459270744465E-2</v>
      </c>
      <c r="E120" s="43">
        <v>2.0747303543913726E-4</v>
      </c>
      <c r="F120" s="24">
        <v>1.4403924306908074E-2</v>
      </c>
      <c r="G120" s="24"/>
      <c r="H120" s="23">
        <f t="shared" si="7"/>
        <v>2.5066676655978183E-4</v>
      </c>
    </row>
    <row r="121" spans="2:8" x14ac:dyDescent="0.25">
      <c r="B121">
        <v>118</v>
      </c>
      <c r="C121" s="23">
        <f t="shared" si="6"/>
        <v>2.5038643924480937E-4</v>
      </c>
      <c r="D121" s="24">
        <f t="shared" si="5"/>
        <v>1.5823603864000432E-2</v>
      </c>
      <c r="E121" s="43">
        <v>2.0747303543913726E-4</v>
      </c>
      <c r="F121" s="24">
        <v>1.4403924306908074E-2</v>
      </c>
      <c r="G121" s="24"/>
      <c r="H121" s="23">
        <f t="shared" si="7"/>
        <v>2.5038643924480883E-4</v>
      </c>
    </row>
    <row r="122" spans="2:8" x14ac:dyDescent="0.25">
      <c r="B122">
        <v>119</v>
      </c>
      <c r="C122" s="23">
        <f t="shared" si="6"/>
        <v>2.5010793125411056E-4</v>
      </c>
      <c r="D122" s="24">
        <f t="shared" si="5"/>
        <v>1.5814801018479825E-2</v>
      </c>
      <c r="E122" s="43">
        <v>2.0747303543913726E-4</v>
      </c>
      <c r="F122" s="24">
        <v>1.4403924306908074E-2</v>
      </c>
      <c r="G122" s="24"/>
      <c r="H122" s="23">
        <f t="shared" si="7"/>
        <v>2.5010793125411002E-4</v>
      </c>
    </row>
    <row r="123" spans="2:8" x14ac:dyDescent="0.25">
      <c r="B123">
        <v>120</v>
      </c>
      <c r="C123" s="23">
        <f t="shared" si="6"/>
        <v>2.4983123078027141E-4</v>
      </c>
      <c r="D123" s="24">
        <f t="shared" si="5"/>
        <v>1.5806050448491912E-2</v>
      </c>
      <c r="E123" s="43">
        <v>2.0747303543913726E-4</v>
      </c>
      <c r="F123" s="24">
        <v>1.4403924306908074E-2</v>
      </c>
      <c r="G123" s="24"/>
      <c r="H123" s="23">
        <f t="shared" si="7"/>
        <v>2.4983123078027082E-4</v>
      </c>
    </row>
    <row r="124" spans="2:8" x14ac:dyDescent="0.25">
      <c r="B124">
        <v>121</v>
      </c>
      <c r="C124" s="23">
        <f t="shared" si="6"/>
        <v>2.4955632609250744E-4</v>
      </c>
      <c r="D124" s="24">
        <f t="shared" si="5"/>
        <v>1.5797351869617497E-2</v>
      </c>
      <c r="E124" s="43">
        <v>2.0747303543913726E-4</v>
      </c>
      <c r="F124" s="24">
        <v>1.4403924306908074E-2</v>
      </c>
      <c r="G124" s="24"/>
      <c r="H124" s="23">
        <f t="shared" si="7"/>
        <v>2.4955632609250685E-4</v>
      </c>
    </row>
    <row r="125" spans="2:8" x14ac:dyDescent="0.25">
      <c r="B125">
        <v>122</v>
      </c>
      <c r="C125" s="23">
        <f t="shared" si="6"/>
        <v>2.4928320553616707E-4</v>
      </c>
      <c r="D125" s="24">
        <f t="shared" si="5"/>
        <v>1.5788704998706101E-2</v>
      </c>
      <c r="E125" s="43">
        <v>2.0747303543913726E-4</v>
      </c>
      <c r="F125" s="24">
        <v>1.4403924306908074E-2</v>
      </c>
      <c r="G125" s="24"/>
      <c r="H125" s="23">
        <f t="shared" si="7"/>
        <v>2.4928320553616653E-4</v>
      </c>
    </row>
    <row r="126" spans="2:8" x14ac:dyDescent="0.25">
      <c r="B126">
        <v>123</v>
      </c>
      <c r="C126" s="23">
        <f t="shared" si="6"/>
        <v>2.4901185753223738E-4</v>
      </c>
      <c r="D126" s="24">
        <f t="shared" si="5"/>
        <v>1.5780109553873108E-2</v>
      </c>
      <c r="E126" s="43">
        <v>2.0747303543913726E-4</v>
      </c>
      <c r="F126" s="24">
        <v>1.4403924306908074E-2</v>
      </c>
      <c r="G126" s="24"/>
      <c r="H126" s="23">
        <f t="shared" si="7"/>
        <v>2.4901185753223678E-4</v>
      </c>
    </row>
    <row r="127" spans="2:8" x14ac:dyDescent="0.25">
      <c r="B127">
        <v>124</v>
      </c>
      <c r="C127" s="23">
        <f t="shared" si="6"/>
        <v>2.4874227057685312E-4</v>
      </c>
      <c r="D127" s="24">
        <f t="shared" si="5"/>
        <v>1.5771565254496876E-2</v>
      </c>
      <c r="E127" s="43">
        <v>2.0747303543913726E-4</v>
      </c>
      <c r="F127" s="24">
        <v>1.4403924306908074E-2</v>
      </c>
      <c r="G127" s="24"/>
      <c r="H127" s="23">
        <f t="shared" si="7"/>
        <v>2.4874227057685257E-4</v>
      </c>
    </row>
    <row r="128" spans="2:8" x14ac:dyDescent="0.25">
      <c r="B128">
        <v>125</v>
      </c>
      <c r="C128" s="23">
        <f t="shared" si="6"/>
        <v>2.4847443324080938E-4</v>
      </c>
      <c r="D128" s="24">
        <f t="shared" si="5"/>
        <v>1.5763071821215856E-2</v>
      </c>
      <c r="E128" s="43">
        <v>2.0747303543913726E-4</v>
      </c>
      <c r="F128" s="24">
        <v>1.4403924306908074E-2</v>
      </c>
      <c r="G128" s="24"/>
      <c r="H128" s="23">
        <f t="shared" si="7"/>
        <v>2.4847443324080878E-4</v>
      </c>
    </row>
    <row r="129" spans="2:8" x14ac:dyDescent="0.25">
      <c r="B129">
        <v>126</v>
      </c>
      <c r="C129" s="23">
        <f t="shared" si="6"/>
        <v>2.482083341690765E-4</v>
      </c>
      <c r="D129" s="24">
        <f t="shared" si="5"/>
        <v>1.5754628975925663E-2</v>
      </c>
      <c r="E129" s="43">
        <v>2.0747303543913726E-4</v>
      </c>
      <c r="F129" s="24">
        <v>1.4403924306908074E-2</v>
      </c>
      <c r="G129" s="24"/>
      <c r="H129" s="23">
        <f t="shared" si="7"/>
        <v>2.4820833416907591E-4</v>
      </c>
    </row>
    <row r="130" spans="2:8" x14ac:dyDescent="0.25">
      <c r="B130">
        <v>127</v>
      </c>
      <c r="C130" s="23">
        <f t="shared" si="6"/>
        <v>2.479439620803192E-4</v>
      </c>
      <c r="D130" s="24">
        <f t="shared" si="5"/>
        <v>1.5746236441776151E-2</v>
      </c>
      <c r="E130" s="43">
        <v>2.0747303543913726E-4</v>
      </c>
      <c r="F130" s="24">
        <v>1.4403924306908074E-2</v>
      </c>
      <c r="G130" s="24"/>
      <c r="H130" s="23">
        <f t="shared" si="7"/>
        <v>2.479439620803186E-4</v>
      </c>
    </row>
    <row r="131" spans="2:8" x14ac:dyDescent="0.25">
      <c r="B131">
        <v>128</v>
      </c>
      <c r="C131" s="23">
        <f t="shared" si="6"/>
        <v>2.4768130576641797E-4</v>
      </c>
      <c r="D131" s="24">
        <f t="shared" si="5"/>
        <v>1.5737893943168442E-2</v>
      </c>
      <c r="E131" s="43">
        <v>2.0747303543913726E-4</v>
      </c>
      <c r="F131" s="24">
        <v>1.4403924306908074E-2</v>
      </c>
      <c r="G131" s="24"/>
      <c r="H131" s="23">
        <f t="shared" si="7"/>
        <v>2.4768130576641737E-4</v>
      </c>
    </row>
    <row r="132" spans="2:8" x14ac:dyDescent="0.25">
      <c r="B132">
        <v>129</v>
      </c>
      <c r="C132" s="23">
        <f t="shared" si="6"/>
        <v>2.4742035409199388E-4</v>
      </c>
      <c r="D132" s="24">
        <f t="shared" ref="D132:D195" si="8">SQRT(C132)</f>
        <v>1.572960120575197E-2</v>
      </c>
      <c r="E132" s="43">
        <v>2.0747303543913726E-4</v>
      </c>
      <c r="F132" s="24">
        <v>1.4403924306908074E-2</v>
      </c>
      <c r="G132" s="24"/>
      <c r="H132" s="23">
        <f t="shared" si="7"/>
        <v>2.4742035409199329E-4</v>
      </c>
    </row>
    <row r="133" spans="2:8" x14ac:dyDescent="0.25">
      <c r="B133">
        <v>130</v>
      </c>
      <c r="C133" s="23">
        <f t="shared" ref="C133:C196" si="9">$O$7+SUM($O$5:$O$6)^B133*($O$8-$O$7)</f>
        <v>2.4716109599393684E-4</v>
      </c>
      <c r="D133" s="24">
        <f t="shared" si="8"/>
        <v>1.5721357956421475E-2</v>
      </c>
      <c r="E133" s="43">
        <v>2.0747303543913726E-4</v>
      </c>
      <c r="F133" s="24">
        <v>1.4403924306908074E-2</v>
      </c>
      <c r="G133" s="24"/>
      <c r="H133" s="23">
        <f t="shared" ref="H133:H196" si="10">$O$15+EXP(-$O$14*B133)*($O$17)</f>
        <v>2.4716109599393624E-4</v>
      </c>
    </row>
    <row r="134" spans="2:8" x14ac:dyDescent="0.25">
      <c r="B134">
        <v>131</v>
      </c>
      <c r="C134" s="23">
        <f t="shared" si="9"/>
        <v>2.4690352048093621E-4</v>
      </c>
      <c r="D134" s="24">
        <f t="shared" si="8"/>
        <v>1.5713163923313987E-2</v>
      </c>
      <c r="E134" s="43">
        <v>2.0747303543913726E-4</v>
      </c>
      <c r="F134" s="24">
        <v>1.4403924306908074E-2</v>
      </c>
      <c r="G134" s="24"/>
      <c r="H134" s="23">
        <f t="shared" si="10"/>
        <v>2.4690352048093562E-4</v>
      </c>
    </row>
    <row r="135" spans="2:8" x14ac:dyDescent="0.25">
      <c r="B135">
        <v>132</v>
      </c>
      <c r="C135" s="23">
        <f t="shared" si="9"/>
        <v>2.4664761663301495E-4</v>
      </c>
      <c r="D135" s="24">
        <f t="shared" si="8"/>
        <v>1.5705018835805801E-2</v>
      </c>
      <c r="E135" s="43">
        <v>2.0747303543913726E-4</v>
      </c>
      <c r="F135" s="24">
        <v>1.4403924306908074E-2</v>
      </c>
      <c r="G135" s="24"/>
      <c r="H135" s="23">
        <f t="shared" si="10"/>
        <v>2.4664761663301436E-4</v>
      </c>
    </row>
    <row r="136" spans="2:8" x14ac:dyDescent="0.25">
      <c r="B136">
        <v>133</v>
      </c>
      <c r="C136" s="23">
        <f t="shared" si="9"/>
        <v>2.4639337360106667E-4</v>
      </c>
      <c r="D136" s="24">
        <f t="shared" si="8"/>
        <v>1.5696922424509419E-2</v>
      </c>
      <c r="E136" s="43">
        <v>2.0747303543913726E-4</v>
      </c>
      <c r="F136" s="24">
        <v>1.4403924306908074E-2</v>
      </c>
      <c r="G136" s="24"/>
      <c r="H136" s="23">
        <f t="shared" si="10"/>
        <v>2.4639337360106607E-4</v>
      </c>
    </row>
    <row r="137" spans="2:8" x14ac:dyDescent="0.25">
      <c r="B137">
        <v>134</v>
      </c>
      <c r="C137" s="23">
        <f t="shared" si="9"/>
        <v>2.4614078060639576E-4</v>
      </c>
      <c r="D137" s="24">
        <f t="shared" si="8"/>
        <v>1.56888744212705E-2</v>
      </c>
      <c r="E137" s="43">
        <v>2.0747303543913726E-4</v>
      </c>
      <c r="F137" s="24">
        <v>1.4403924306908074E-2</v>
      </c>
      <c r="G137" s="24"/>
      <c r="H137" s="23">
        <f t="shared" si="10"/>
        <v>2.4614078060639517E-4</v>
      </c>
    </row>
    <row r="138" spans="2:8" x14ac:dyDescent="0.25">
      <c r="B138">
        <v>135</v>
      </c>
      <c r="C138" s="23">
        <f t="shared" si="9"/>
        <v>2.4588982694026025E-4</v>
      </c>
      <c r="D138" s="24">
        <f t="shared" si="8"/>
        <v>1.568087455916475E-2</v>
      </c>
      <c r="E138" s="43">
        <v>2.0747303543913726E-4</v>
      </c>
      <c r="F138" s="24">
        <v>1.4403924306908074E-2</v>
      </c>
      <c r="G138" s="24"/>
      <c r="H138" s="23">
        <f t="shared" si="10"/>
        <v>2.4588982694025965E-4</v>
      </c>
    </row>
    <row r="139" spans="2:8" x14ac:dyDescent="0.25">
      <c r="B139">
        <v>136</v>
      </c>
      <c r="C139" s="23">
        <f t="shared" si="9"/>
        <v>2.4564050196341797E-4</v>
      </c>
      <c r="D139" s="24">
        <f t="shared" si="8"/>
        <v>1.5672922572494832E-2</v>
      </c>
      <c r="E139" s="43">
        <v>2.0747303543913726E-4</v>
      </c>
      <c r="F139" s="24">
        <v>1.4403924306908074E-2</v>
      </c>
      <c r="G139" s="24"/>
      <c r="H139" s="23">
        <f t="shared" si="10"/>
        <v>2.4564050196341738E-4</v>
      </c>
    </row>
    <row r="140" spans="2:8" x14ac:dyDescent="0.25">
      <c r="B140">
        <v>137</v>
      </c>
      <c r="C140" s="23">
        <f t="shared" si="9"/>
        <v>2.4539279510567535E-4</v>
      </c>
      <c r="D140" s="24">
        <f t="shared" si="8"/>
        <v>1.5665018196787239E-2</v>
      </c>
      <c r="E140" s="43">
        <v>2.0747303543913726E-4</v>
      </c>
      <c r="F140" s="24">
        <v>1.4403924306908074E-2</v>
      </c>
      <c r="G140" s="24"/>
      <c r="H140" s="23">
        <f t="shared" si="10"/>
        <v>2.4539279510567475E-4</v>
      </c>
    </row>
    <row r="141" spans="2:8" x14ac:dyDescent="0.25">
      <c r="B141">
        <v>138</v>
      </c>
      <c r="C141" s="23">
        <f t="shared" si="9"/>
        <v>2.4514669586543956E-4</v>
      </c>
      <c r="D141" s="24">
        <f t="shared" si="8"/>
        <v>1.5657161168789173E-2</v>
      </c>
      <c r="E141" s="43">
        <v>2.0747303543913726E-4</v>
      </c>
      <c r="F141" s="24">
        <v>1.4403924306908074E-2</v>
      </c>
      <c r="G141" s="24"/>
      <c r="H141" s="23">
        <f t="shared" si="10"/>
        <v>2.4514669586543896E-4</v>
      </c>
    </row>
    <row r="142" spans="2:8" x14ac:dyDescent="0.25">
      <c r="B142">
        <v>139</v>
      </c>
      <c r="C142" s="23">
        <f t="shared" si="9"/>
        <v>2.4490219380927285E-4</v>
      </c>
      <c r="D142" s="24">
        <f t="shared" si="8"/>
        <v>1.5649351226465359E-2</v>
      </c>
      <c r="E142" s="43">
        <v>2.0747303543913726E-4</v>
      </c>
      <c r="F142" s="24">
        <v>1.4403924306908074E-2</v>
      </c>
      <c r="G142" s="24"/>
      <c r="H142" s="23">
        <f t="shared" si="10"/>
        <v>2.4490219380927225E-4</v>
      </c>
    </row>
    <row r="143" spans="2:8" x14ac:dyDescent="0.25">
      <c r="B143">
        <v>140</v>
      </c>
      <c r="C143" s="23">
        <f t="shared" si="9"/>
        <v>2.4465927857145067E-4</v>
      </c>
      <c r="D143" s="24">
        <f t="shared" si="8"/>
        <v>1.5641588108994901E-2</v>
      </c>
      <c r="E143" s="43">
        <v>2.0747303543913726E-4</v>
      </c>
      <c r="F143" s="24">
        <v>1.4403924306908074E-2</v>
      </c>
      <c r="G143" s="24"/>
      <c r="H143" s="23">
        <f t="shared" si="10"/>
        <v>2.4465927857145008E-4</v>
      </c>
    </row>
    <row r="144" spans="2:8" x14ac:dyDescent="0.25">
      <c r="B144">
        <v>141</v>
      </c>
      <c r="C144" s="23">
        <f t="shared" si="9"/>
        <v>2.4441793985352197E-4</v>
      </c>
      <c r="D144" s="24">
        <f t="shared" si="8"/>
        <v>1.563387155676808E-2</v>
      </c>
      <c r="E144" s="43">
        <v>2.0747303543913726E-4</v>
      </c>
      <c r="F144" s="24">
        <v>1.4403924306908074E-2</v>
      </c>
      <c r="G144" s="24"/>
      <c r="H144" s="23">
        <f t="shared" si="10"/>
        <v>2.4441793985352137E-4</v>
      </c>
    </row>
    <row r="145" spans="2:8" x14ac:dyDescent="0.25">
      <c r="B145">
        <v>142</v>
      </c>
      <c r="C145" s="23">
        <f t="shared" si="9"/>
        <v>2.4417816742387257E-4</v>
      </c>
      <c r="D145" s="24">
        <f t="shared" si="8"/>
        <v>1.5626201311383155E-2</v>
      </c>
      <c r="E145" s="43">
        <v>2.0747303543913726E-4</v>
      </c>
      <c r="F145" s="24">
        <v>1.4403924306908074E-2</v>
      </c>
      <c r="G145" s="24"/>
      <c r="H145" s="23">
        <f t="shared" si="10"/>
        <v>2.4417816742387203E-4</v>
      </c>
    </row>
    <row r="146" spans="2:8" x14ac:dyDescent="0.25">
      <c r="B146">
        <v>143</v>
      </c>
      <c r="C146" s="23">
        <f t="shared" si="9"/>
        <v>2.4393995111729165E-4</v>
      </c>
      <c r="D146" s="24">
        <f t="shared" si="8"/>
        <v>1.5618577115643142E-2</v>
      </c>
      <c r="E146" s="43">
        <v>2.0747303543913726E-4</v>
      </c>
      <c r="F146" s="24">
        <v>1.4403924306908074E-2</v>
      </c>
      <c r="G146" s="24"/>
      <c r="H146" s="23">
        <f t="shared" si="10"/>
        <v>2.4393995111729106E-4</v>
      </c>
    </row>
    <row r="147" spans="2:8" x14ac:dyDescent="0.25">
      <c r="B147">
        <v>144</v>
      </c>
      <c r="C147" s="23">
        <f t="shared" si="9"/>
        <v>2.4370328083454044E-4</v>
      </c>
      <c r="D147" s="24">
        <f t="shared" si="8"/>
        <v>1.5610998713552584E-2</v>
      </c>
      <c r="E147" s="43">
        <v>2.0747303543913726E-4</v>
      </c>
      <c r="F147" s="24">
        <v>1.4403924306908074E-2</v>
      </c>
      <c r="G147" s="24"/>
      <c r="H147" s="23">
        <f t="shared" si="10"/>
        <v>2.4370328083453985E-4</v>
      </c>
    </row>
    <row r="148" spans="2:8" x14ac:dyDescent="0.25">
      <c r="B148">
        <v>145</v>
      </c>
      <c r="C148" s="23">
        <f t="shared" si="9"/>
        <v>2.4346814654192426E-4</v>
      </c>
      <c r="D148" s="24">
        <f t="shared" si="8"/>
        <v>1.560346585031429E-2</v>
      </c>
      <c r="E148" s="43">
        <v>2.0747303543913726E-4</v>
      </c>
      <c r="F148" s="24">
        <v>1.4403924306908074E-2</v>
      </c>
      <c r="G148" s="24"/>
      <c r="H148" s="23">
        <f t="shared" si="10"/>
        <v>2.4346814654192366E-4</v>
      </c>
    </row>
    <row r="149" spans="2:8" x14ac:dyDescent="0.25">
      <c r="B149">
        <v>146</v>
      </c>
      <c r="C149" s="23">
        <f t="shared" si="9"/>
        <v>2.4323453827086719E-4</v>
      </c>
      <c r="D149" s="24">
        <f t="shared" si="8"/>
        <v>1.559597827232608E-2</v>
      </c>
      <c r="E149" s="43">
        <v>2.0747303543913726E-4</v>
      </c>
      <c r="F149" s="24">
        <v>1.4403924306908074E-2</v>
      </c>
      <c r="G149" s="24"/>
      <c r="H149" s="23">
        <f t="shared" si="10"/>
        <v>2.432345382708666E-4</v>
      </c>
    </row>
    <row r="150" spans="2:8" x14ac:dyDescent="0.25">
      <c r="B150">
        <v>147</v>
      </c>
      <c r="C150" s="23">
        <f t="shared" si="9"/>
        <v>2.4300244611748925E-4</v>
      </c>
      <c r="D150" s="24">
        <f t="shared" si="8"/>
        <v>1.5588535727177498E-2</v>
      </c>
      <c r="E150" s="43">
        <v>2.0747303543913726E-4</v>
      </c>
      <c r="F150" s="24">
        <v>1.4403924306908074E-2</v>
      </c>
      <c r="G150" s="24"/>
      <c r="H150" s="23">
        <f t="shared" si="10"/>
        <v>2.4300244611748868E-4</v>
      </c>
    </row>
    <row r="151" spans="2:8" x14ac:dyDescent="0.25">
      <c r="B151">
        <v>148</v>
      </c>
      <c r="C151" s="23">
        <f t="shared" si="9"/>
        <v>2.4277186024218675E-4</v>
      </c>
      <c r="D151" s="24">
        <f t="shared" si="8"/>
        <v>1.5581137963646517E-2</v>
      </c>
      <c r="E151" s="43">
        <v>2.0747303543913726E-4</v>
      </c>
      <c r="F151" s="24">
        <v>1.4403924306908074E-2</v>
      </c>
      <c r="G151" s="24"/>
      <c r="H151" s="23">
        <f t="shared" si="10"/>
        <v>2.4277186024218616E-4</v>
      </c>
    </row>
    <row r="152" spans="2:8" x14ac:dyDescent="0.25">
      <c r="B152">
        <v>149</v>
      </c>
      <c r="C152" s="23">
        <f t="shared" si="9"/>
        <v>2.4254277086921497E-4</v>
      </c>
      <c r="D152" s="24">
        <f t="shared" si="8"/>
        <v>1.5573784731696242E-2</v>
      </c>
      <c r="E152" s="43">
        <v>2.0747303543913726E-4</v>
      </c>
      <c r="F152" s="24">
        <v>1.4403924306908074E-2</v>
      </c>
      <c r="G152" s="24"/>
      <c r="H152" s="23">
        <f t="shared" si="10"/>
        <v>2.4254277086921438E-4</v>
      </c>
    </row>
    <row r="153" spans="2:8" x14ac:dyDescent="0.25">
      <c r="B153">
        <v>150</v>
      </c>
      <c r="C153" s="23">
        <f t="shared" si="9"/>
        <v>2.4231516828627375E-4</v>
      </c>
      <c r="D153" s="24">
        <f t="shared" si="8"/>
        <v>1.5566475782471566E-2</v>
      </c>
      <c r="E153" s="43">
        <v>2.0747303543913726E-4</v>
      </c>
      <c r="F153" s="24">
        <v>1.4403924306908074E-2</v>
      </c>
      <c r="G153" s="24"/>
      <c r="H153" s="23">
        <f t="shared" si="10"/>
        <v>2.4231516828627315E-4</v>
      </c>
    </row>
    <row r="154" spans="2:8" x14ac:dyDescent="0.25">
      <c r="B154">
        <v>151</v>
      </c>
      <c r="C154" s="23">
        <f t="shared" si="9"/>
        <v>2.4208904284409586E-4</v>
      </c>
      <c r="D154" s="24">
        <f t="shared" si="8"/>
        <v>1.5559210868295856E-2</v>
      </c>
      <c r="E154" s="43">
        <v>2.0747303543913726E-4</v>
      </c>
      <c r="F154" s="24">
        <v>1.4403924306908074E-2</v>
      </c>
      <c r="G154" s="24"/>
      <c r="H154" s="23">
        <f t="shared" si="10"/>
        <v>2.4208904284409526E-4</v>
      </c>
    </row>
    <row r="155" spans="2:8" x14ac:dyDescent="0.25">
      <c r="B155">
        <v>152</v>
      </c>
      <c r="C155" s="23">
        <f t="shared" si="9"/>
        <v>2.4186438495603767E-4</v>
      </c>
      <c r="D155" s="24">
        <f t="shared" si="8"/>
        <v>1.5551989742667582E-2</v>
      </c>
      <c r="E155" s="43">
        <v>2.0747303543913726E-4</v>
      </c>
      <c r="F155" s="24">
        <v>1.4403924306908074E-2</v>
      </c>
      <c r="G155" s="24"/>
      <c r="H155" s="23">
        <f t="shared" si="10"/>
        <v>2.4186438495603707E-4</v>
      </c>
    </row>
    <row r="156" spans="2:8" x14ac:dyDescent="0.25">
      <c r="B156">
        <v>153</v>
      </c>
      <c r="C156" s="23">
        <f t="shared" si="9"/>
        <v>2.4164118509767299E-4</v>
      </c>
      <c r="D156" s="24">
        <f t="shared" si="8"/>
        <v>1.5544812160256971E-2</v>
      </c>
      <c r="E156" s="43">
        <v>2.0747303543913726E-4</v>
      </c>
      <c r="F156" s="24">
        <v>1.4403924306908074E-2</v>
      </c>
      <c r="G156" s="24"/>
      <c r="H156" s="23">
        <f t="shared" si="10"/>
        <v>2.4164118509767239E-4</v>
      </c>
    </row>
    <row r="157" spans="2:8" x14ac:dyDescent="0.25">
      <c r="B157">
        <v>154</v>
      </c>
      <c r="C157" s="23">
        <f t="shared" si="9"/>
        <v>2.414194338063891E-4</v>
      </c>
      <c r="D157" s="24">
        <f t="shared" si="8"/>
        <v>1.553767787690262E-2</v>
      </c>
      <c r="E157" s="43">
        <v>2.0747303543913726E-4</v>
      </c>
      <c r="F157" s="24">
        <v>1.4403924306908074E-2</v>
      </c>
      <c r="G157" s="24"/>
      <c r="H157" s="23">
        <f t="shared" si="10"/>
        <v>2.414194338063885E-4</v>
      </c>
    </row>
    <row r="158" spans="2:8" x14ac:dyDescent="0.25">
      <c r="B158">
        <v>155</v>
      </c>
      <c r="C158" s="23">
        <f t="shared" si="9"/>
        <v>2.4119912168098562E-4</v>
      </c>
      <c r="D158" s="24">
        <f t="shared" si="8"/>
        <v>1.5530586649608109E-2</v>
      </c>
      <c r="E158" s="43">
        <v>2.0747303543913726E-4</v>
      </c>
      <c r="F158" s="24">
        <v>1.4403924306908074E-2</v>
      </c>
      <c r="G158" s="24"/>
      <c r="H158" s="23">
        <f t="shared" si="10"/>
        <v>2.4119912168098502E-4</v>
      </c>
    </row>
    <row r="159" spans="2:8" x14ac:dyDescent="0.25">
      <c r="B159">
        <v>156</v>
      </c>
      <c r="C159" s="23">
        <f t="shared" si="9"/>
        <v>2.4098023938127605E-4</v>
      </c>
      <c r="D159" s="24">
        <f t="shared" si="8"/>
        <v>1.5523538236538603E-2</v>
      </c>
      <c r="E159" s="43">
        <v>2.0747303543913726E-4</v>
      </c>
      <c r="F159" s="24">
        <v>1.4403924306908074E-2</v>
      </c>
      <c r="G159" s="24"/>
      <c r="H159" s="23">
        <f t="shared" si="10"/>
        <v>2.4098023938127545E-4</v>
      </c>
    </row>
    <row r="160" spans="2:8" x14ac:dyDescent="0.25">
      <c r="B160">
        <v>157</v>
      </c>
      <c r="C160" s="23">
        <f t="shared" si="9"/>
        <v>2.4076277762769157E-4</v>
      </c>
      <c r="D160" s="24">
        <f t="shared" si="8"/>
        <v>1.5516532397017432E-2</v>
      </c>
      <c r="E160" s="43">
        <v>2.0747303543913726E-4</v>
      </c>
      <c r="F160" s="24">
        <v>1.4403924306908074E-2</v>
      </c>
      <c r="G160" s="24"/>
      <c r="H160" s="23">
        <f t="shared" si="10"/>
        <v>2.4076277762769097E-4</v>
      </c>
    </row>
    <row r="161" spans="2:8" x14ac:dyDescent="0.25">
      <c r="B161">
        <v>158</v>
      </c>
      <c r="C161" s="23">
        <f t="shared" si="9"/>
        <v>2.4054672720088784E-4</v>
      </c>
      <c r="D161" s="24">
        <f t="shared" si="8"/>
        <v>1.5509568891522673E-2</v>
      </c>
      <c r="E161" s="43">
        <v>2.0747303543913726E-4</v>
      </c>
      <c r="F161" s="24">
        <v>1.4403924306908074E-2</v>
      </c>
      <c r="G161" s="24"/>
      <c r="H161" s="23">
        <f t="shared" si="10"/>
        <v>2.4054672720088725E-4</v>
      </c>
    </row>
    <row r="162" spans="2:8" x14ac:dyDescent="0.25">
      <c r="B162">
        <v>159</v>
      </c>
      <c r="C162" s="23">
        <f t="shared" si="9"/>
        <v>2.4033207894135408E-4</v>
      </c>
      <c r="D162" s="24">
        <f t="shared" si="8"/>
        <v>1.5502647481683703E-2</v>
      </c>
      <c r="E162" s="43">
        <v>2.0747303543913726E-4</v>
      </c>
      <c r="F162" s="24">
        <v>1.4403924306908074E-2</v>
      </c>
      <c r="G162" s="24"/>
      <c r="H162" s="23">
        <f t="shared" si="10"/>
        <v>2.4033207894135348E-4</v>
      </c>
    </row>
    <row r="163" spans="2:8" x14ac:dyDescent="0.25">
      <c r="B163">
        <v>160</v>
      </c>
      <c r="C163" s="23">
        <f t="shared" si="9"/>
        <v>2.4011882374902469E-4</v>
      </c>
      <c r="D163" s="24">
        <f t="shared" si="8"/>
        <v>1.549576793027776E-2</v>
      </c>
      <c r="E163" s="43">
        <v>2.0747303543913726E-4</v>
      </c>
      <c r="F163" s="24">
        <v>1.4403924306908074E-2</v>
      </c>
      <c r="G163" s="24"/>
      <c r="H163" s="23">
        <f t="shared" si="10"/>
        <v>2.4011882374902409E-4</v>
      </c>
    </row>
    <row r="164" spans="2:8" x14ac:dyDescent="0.25">
      <c r="B164">
        <v>161</v>
      </c>
      <c r="C164" s="23">
        <f t="shared" si="9"/>
        <v>2.3990695258289352E-4</v>
      </c>
      <c r="D164" s="24">
        <f t="shared" si="8"/>
        <v>1.5488930001226473E-2</v>
      </c>
      <c r="E164" s="43">
        <v>2.0747303543913726E-4</v>
      </c>
      <c r="F164" s="24">
        <v>1.4403924306908074E-2</v>
      </c>
      <c r="G164" s="24"/>
      <c r="H164" s="23">
        <f t="shared" si="10"/>
        <v>2.3990695258289293E-4</v>
      </c>
    </row>
    <row r="165" spans="2:8" x14ac:dyDescent="0.25">
      <c r="B165">
        <v>162</v>
      </c>
      <c r="C165" s="23">
        <f t="shared" si="9"/>
        <v>2.3969645646063054E-4</v>
      </c>
      <c r="D165" s="24">
        <f t="shared" si="8"/>
        <v>1.5482133459592401E-2</v>
      </c>
      <c r="E165" s="43">
        <v>2.0747303543913726E-4</v>
      </c>
      <c r="F165" s="24">
        <v>1.4403924306908074E-2</v>
      </c>
      <c r="G165" s="24"/>
      <c r="H165" s="23">
        <f t="shared" si="10"/>
        <v>2.3969645646062994E-4</v>
      </c>
    </row>
    <row r="166" spans="2:8" x14ac:dyDescent="0.25">
      <c r="B166">
        <v>163</v>
      </c>
      <c r="C166" s="23">
        <f t="shared" si="9"/>
        <v>2.3948732645820105E-4</v>
      </c>
      <c r="D166" s="24">
        <f t="shared" si="8"/>
        <v>1.5475378071575539E-2</v>
      </c>
      <c r="E166" s="43">
        <v>2.0747303543913726E-4</v>
      </c>
      <c r="F166" s="24">
        <v>1.4403924306908074E-2</v>
      </c>
      <c r="G166" s="24"/>
      <c r="H166" s="23">
        <f t="shared" si="10"/>
        <v>2.3948732645820046E-4</v>
      </c>
    </row>
    <row r="167" spans="2:8" x14ac:dyDescent="0.25">
      <c r="B167">
        <v>164</v>
      </c>
      <c r="C167" s="23">
        <f t="shared" si="9"/>
        <v>2.3927955370948734E-4</v>
      </c>
      <c r="D167" s="24">
        <f t="shared" si="8"/>
        <v>1.546866360450984E-2</v>
      </c>
      <c r="E167" s="43">
        <v>2.0747303543913726E-4</v>
      </c>
      <c r="F167" s="24">
        <v>1.4403924306908074E-2</v>
      </c>
      <c r="G167" s="24"/>
      <c r="H167" s="23">
        <f t="shared" si="10"/>
        <v>2.3927955370948675E-4</v>
      </c>
    </row>
    <row r="168" spans="2:8" x14ac:dyDescent="0.25">
      <c r="B168">
        <v>165</v>
      </c>
      <c r="C168" s="23">
        <f t="shared" si="9"/>
        <v>2.3907312940591276E-4</v>
      </c>
      <c r="D168" s="24">
        <f t="shared" si="8"/>
        <v>1.5461989826859698E-2</v>
      </c>
      <c r="E168" s="43">
        <v>2.0747303543913726E-4</v>
      </c>
      <c r="F168" s="24">
        <v>1.4403924306908074E-2</v>
      </c>
      <c r="G168" s="24"/>
      <c r="H168" s="23">
        <f t="shared" si="10"/>
        <v>2.3907312940591217E-4</v>
      </c>
    </row>
    <row r="169" spans="2:8" x14ac:dyDescent="0.25">
      <c r="B169">
        <v>166</v>
      </c>
      <c r="C169" s="23">
        <f t="shared" si="9"/>
        <v>2.3886804479606838E-4</v>
      </c>
      <c r="D169" s="24">
        <f t="shared" si="8"/>
        <v>1.5455356508216443E-2</v>
      </c>
      <c r="E169" s="43">
        <v>2.0747303543913726E-4</v>
      </c>
      <c r="F169" s="24">
        <v>1.4403924306908074E-2</v>
      </c>
      <c r="G169" s="24"/>
      <c r="H169" s="23">
        <f t="shared" si="10"/>
        <v>2.3886804479606781E-4</v>
      </c>
    </row>
    <row r="170" spans="2:8" x14ac:dyDescent="0.25">
      <c r="B170">
        <v>167</v>
      </c>
      <c r="C170" s="23">
        <f t="shared" si="9"/>
        <v>2.386642911853419E-4</v>
      </c>
      <c r="D170" s="24">
        <f t="shared" si="8"/>
        <v>1.5448763419294824E-2</v>
      </c>
      <c r="E170" s="43">
        <v>2.0747303543913726E-4</v>
      </c>
      <c r="F170" s="24">
        <v>1.4403924306908074E-2</v>
      </c>
      <c r="G170" s="24"/>
      <c r="H170" s="23">
        <f t="shared" si="10"/>
        <v>2.3866429118534133E-4</v>
      </c>
    </row>
    <row r="171" spans="2:8" x14ac:dyDescent="0.25">
      <c r="B171">
        <v>168</v>
      </c>
      <c r="C171" s="23">
        <f t="shared" si="9"/>
        <v>2.3846185993554904E-4</v>
      </c>
      <c r="D171" s="24">
        <f t="shared" si="8"/>
        <v>1.5442210331929463E-2</v>
      </c>
      <c r="E171" s="43">
        <v>2.0747303543913726E-4</v>
      </c>
      <c r="F171" s="24">
        <v>1.4403924306908074E-2</v>
      </c>
      <c r="G171" s="24"/>
      <c r="H171" s="23">
        <f t="shared" si="10"/>
        <v>2.3846185993554845E-4</v>
      </c>
    </row>
    <row r="172" spans="2:8" x14ac:dyDescent="0.25">
      <c r="B172">
        <v>169</v>
      </c>
      <c r="C172" s="23">
        <f t="shared" si="9"/>
        <v>2.3826074246456732E-4</v>
      </c>
      <c r="D172" s="24">
        <f t="shared" si="8"/>
        <v>1.5435697019071323E-2</v>
      </c>
      <c r="E172" s="43">
        <v>2.0747303543913726E-4</v>
      </c>
      <c r="F172" s="24">
        <v>1.4403924306908074E-2</v>
      </c>
      <c r="G172" s="24"/>
      <c r="H172" s="23">
        <f t="shared" si="10"/>
        <v>2.3826074246456673E-4</v>
      </c>
    </row>
    <row r="173" spans="2:8" x14ac:dyDescent="0.25">
      <c r="B173">
        <v>170</v>
      </c>
      <c r="C173" s="23">
        <f t="shared" si="9"/>
        <v>2.3806093024597227E-4</v>
      </c>
      <c r="D173" s="24">
        <f t="shared" si="8"/>
        <v>1.542922325478416E-2</v>
      </c>
      <c r="E173" s="43">
        <v>2.0747303543913726E-4</v>
      </c>
      <c r="F173" s="24">
        <v>1.4403924306908074E-2</v>
      </c>
      <c r="G173" s="24"/>
      <c r="H173" s="23">
        <f t="shared" si="10"/>
        <v>2.3806093024597171E-4</v>
      </c>
    </row>
    <row r="174" spans="2:8" x14ac:dyDescent="0.25">
      <c r="B174">
        <v>171</v>
      </c>
      <c r="C174" s="23">
        <f t="shared" si="9"/>
        <v>2.3786241480867594E-4</v>
      </c>
      <c r="D174" s="24">
        <f t="shared" si="8"/>
        <v>1.5422788814240956E-2</v>
      </c>
      <c r="E174" s="43">
        <v>2.0747303543913726E-4</v>
      </c>
      <c r="F174" s="24">
        <v>1.4403924306908074E-2</v>
      </c>
      <c r="G174" s="24"/>
      <c r="H174" s="23">
        <f t="shared" si="10"/>
        <v>2.3786241480867534E-4</v>
      </c>
    </row>
    <row r="175" spans="2:8" x14ac:dyDescent="0.25">
      <c r="B175">
        <v>172</v>
      </c>
      <c r="C175" s="23">
        <f t="shared" si="9"/>
        <v>2.3766518773656763E-4</v>
      </c>
      <c r="D175" s="24">
        <f t="shared" si="8"/>
        <v>1.5416393473720357E-2</v>
      </c>
      <c r="E175" s="43">
        <v>2.0747303543913726E-4</v>
      </c>
      <c r="F175" s="24">
        <v>1.4403924306908074E-2</v>
      </c>
      <c r="G175" s="24"/>
      <c r="H175" s="23">
        <f t="shared" si="10"/>
        <v>2.3766518773656704E-4</v>
      </c>
    </row>
    <row r="176" spans="2:8" x14ac:dyDescent="0.25">
      <c r="B176">
        <v>173</v>
      </c>
      <c r="C176" s="23">
        <f t="shared" si="9"/>
        <v>2.374692406681573E-4</v>
      </c>
      <c r="D176" s="24">
        <f t="shared" si="8"/>
        <v>1.54100370106031E-2</v>
      </c>
      <c r="E176" s="43">
        <v>2.0747303543913726E-4</v>
      </c>
      <c r="F176" s="24">
        <v>1.4403924306908074E-2</v>
      </c>
      <c r="G176" s="24"/>
      <c r="H176" s="23">
        <f t="shared" si="10"/>
        <v>2.3746924066815671E-4</v>
      </c>
    </row>
    <row r="177" spans="2:8" x14ac:dyDescent="0.25">
      <c r="B177">
        <v>174</v>
      </c>
      <c r="C177" s="23">
        <f t="shared" si="9"/>
        <v>2.3727456529622096E-4</v>
      </c>
      <c r="D177" s="24">
        <f t="shared" si="8"/>
        <v>1.5403719203368417E-2</v>
      </c>
      <c r="E177" s="43">
        <v>2.0747303543913726E-4</v>
      </c>
      <c r="F177" s="24">
        <v>1.4403924306908074E-2</v>
      </c>
      <c r="G177" s="24"/>
      <c r="H177" s="23">
        <f t="shared" si="10"/>
        <v>2.3727456529622039E-4</v>
      </c>
    </row>
    <row r="178" spans="2:8" x14ac:dyDescent="0.25">
      <c r="B178">
        <v>175</v>
      </c>
      <c r="C178" s="23">
        <f t="shared" si="9"/>
        <v>2.370811533674485E-4</v>
      </c>
      <c r="D178" s="24">
        <f t="shared" si="8"/>
        <v>1.5397439831590462E-2</v>
      </c>
      <c r="E178" s="43">
        <v>2.0747303543913726E-4</v>
      </c>
      <c r="F178" s="24">
        <v>1.4403924306908074E-2</v>
      </c>
      <c r="G178" s="24"/>
      <c r="H178" s="23">
        <f t="shared" si="10"/>
        <v>2.3708115336744791E-4</v>
      </c>
    </row>
    <row r="179" spans="2:8" x14ac:dyDescent="0.25">
      <c r="B179">
        <v>176</v>
      </c>
      <c r="C179" s="23">
        <f t="shared" si="9"/>
        <v>2.3688899668209375E-4</v>
      </c>
      <c r="D179" s="24">
        <f t="shared" si="8"/>
        <v>1.539119867593469E-2</v>
      </c>
      <c r="E179" s="43">
        <v>2.0747303543913726E-4</v>
      </c>
      <c r="F179" s="24">
        <v>1.4403924306908074E-2</v>
      </c>
      <c r="G179" s="24"/>
      <c r="H179" s="23">
        <f t="shared" si="10"/>
        <v>2.3688899668209318E-4</v>
      </c>
    </row>
    <row r="180" spans="2:8" x14ac:dyDescent="0.25">
      <c r="B180">
        <v>177</v>
      </c>
      <c r="C180" s="23">
        <f t="shared" si="9"/>
        <v>2.3669808709362696E-4</v>
      </c>
      <c r="D180" s="24">
        <f t="shared" si="8"/>
        <v>1.538499551815427E-2</v>
      </c>
      <c r="E180" s="43">
        <v>2.0747303543913726E-4</v>
      </c>
      <c r="F180" s="24">
        <v>1.4403924306908074E-2</v>
      </c>
      <c r="G180" s="24"/>
      <c r="H180" s="23">
        <f t="shared" si="10"/>
        <v>2.3669808709362637E-4</v>
      </c>
    </row>
    <row r="181" spans="2:8" x14ac:dyDescent="0.25">
      <c r="B181">
        <v>178</v>
      </c>
      <c r="C181" s="23">
        <f t="shared" si="9"/>
        <v>2.3650841650838932E-4</v>
      </c>
      <c r="D181" s="24">
        <f t="shared" si="8"/>
        <v>1.5378830141086458E-2</v>
      </c>
      <c r="E181" s="43">
        <v>2.0747303543913726E-4</v>
      </c>
      <c r="F181" s="24">
        <v>1.4403924306908074E-2</v>
      </c>
      <c r="G181" s="24"/>
      <c r="H181" s="23">
        <f t="shared" si="10"/>
        <v>2.3650841650838875E-4</v>
      </c>
    </row>
    <row r="182" spans="2:8" x14ac:dyDescent="0.25">
      <c r="B182">
        <v>179</v>
      </c>
      <c r="C182" s="23">
        <f t="shared" si="9"/>
        <v>2.3631997688524988E-4</v>
      </c>
      <c r="D182" s="24">
        <f t="shared" si="8"/>
        <v>1.5372702328648983E-2</v>
      </c>
      <c r="E182" s="43">
        <v>2.0747303543913726E-4</v>
      </c>
      <c r="F182" s="24">
        <v>1.4403924306908074E-2</v>
      </c>
      <c r="G182" s="24"/>
      <c r="H182" s="23">
        <f t="shared" si="10"/>
        <v>2.3631997688524931E-4</v>
      </c>
    </row>
    <row r="183" spans="2:8" x14ac:dyDescent="0.25">
      <c r="B183">
        <v>180</v>
      </c>
      <c r="C183" s="23">
        <f t="shared" si="9"/>
        <v>2.3613276023526461E-4</v>
      </c>
      <c r="D183" s="24">
        <f t="shared" si="8"/>
        <v>1.5366611865836419E-2</v>
      </c>
      <c r="E183" s="43">
        <v>2.0747303543913726E-4</v>
      </c>
      <c r="F183" s="24">
        <v>1.4403924306908074E-2</v>
      </c>
      <c r="G183" s="24"/>
      <c r="H183" s="23">
        <f t="shared" si="10"/>
        <v>2.3613276023526402E-4</v>
      </c>
    </row>
    <row r="184" spans="2:8" x14ac:dyDescent="0.25">
      <c r="B184">
        <v>181</v>
      </c>
      <c r="C184" s="23">
        <f t="shared" si="9"/>
        <v>2.3594675862133774E-4</v>
      </c>
      <c r="D184" s="24">
        <f t="shared" si="8"/>
        <v>1.5360558538716545E-2</v>
      </c>
      <c r="E184" s="43">
        <v>2.0747303543913726E-4</v>
      </c>
      <c r="F184" s="24">
        <v>1.4403924306908074E-2</v>
      </c>
      <c r="G184" s="24"/>
      <c r="H184" s="23">
        <f t="shared" si="10"/>
        <v>2.3594675862133717E-4</v>
      </c>
    </row>
    <row r="185" spans="2:8" x14ac:dyDescent="0.25">
      <c r="B185">
        <v>182</v>
      </c>
      <c r="C185" s="23">
        <f t="shared" si="9"/>
        <v>2.3576196415788528E-4</v>
      </c>
      <c r="D185" s="24">
        <f t="shared" si="8"/>
        <v>1.5354542134426715E-2</v>
      </c>
      <c r="E185" s="43">
        <v>2.0747303543913726E-4</v>
      </c>
      <c r="F185" s="24">
        <v>1.4403924306908074E-2</v>
      </c>
      <c r="G185" s="24"/>
      <c r="H185" s="23">
        <f t="shared" si="10"/>
        <v>2.3576196415788468E-4</v>
      </c>
    </row>
    <row r="186" spans="2:8" x14ac:dyDescent="0.25">
      <c r="B186">
        <v>183</v>
      </c>
      <c r="C186" s="23">
        <f t="shared" si="9"/>
        <v>2.3557836901050061E-4</v>
      </c>
      <c r="D186" s="24">
        <f t="shared" si="8"/>
        <v>1.5348562441170202E-2</v>
      </c>
      <c r="E186" s="43">
        <v>2.0747303543913726E-4</v>
      </c>
      <c r="F186" s="24">
        <v>1.4403924306908074E-2</v>
      </c>
      <c r="G186" s="24"/>
      <c r="H186" s="23">
        <f t="shared" si="10"/>
        <v>2.3557836901050001E-4</v>
      </c>
    </row>
    <row r="187" spans="2:8" x14ac:dyDescent="0.25">
      <c r="B187">
        <v>184</v>
      </c>
      <c r="C187" s="23">
        <f t="shared" si="9"/>
        <v>2.3539596539562244E-4</v>
      </c>
      <c r="D187" s="24">
        <f t="shared" si="8"/>
        <v>1.5342619248212556E-2</v>
      </c>
      <c r="E187" s="43">
        <v>2.0747303543913726E-4</v>
      </c>
      <c r="F187" s="24">
        <v>1.4403924306908074E-2</v>
      </c>
      <c r="G187" s="24"/>
      <c r="H187" s="23">
        <f t="shared" si="10"/>
        <v>2.3539596539562187E-4</v>
      </c>
    </row>
    <row r="188" spans="2:8" x14ac:dyDescent="0.25">
      <c r="B188">
        <v>185</v>
      </c>
      <c r="C188" s="23">
        <f t="shared" si="9"/>
        <v>2.3521474558020486E-4</v>
      </c>
      <c r="D188" s="24">
        <f t="shared" si="8"/>
        <v>1.5336712345877941E-2</v>
      </c>
      <c r="E188" s="43">
        <v>2.0747303543913726E-4</v>
      </c>
      <c r="F188" s="24">
        <v>1.4403924306908074E-2</v>
      </c>
      <c r="G188" s="24"/>
      <c r="H188" s="23">
        <f t="shared" si="10"/>
        <v>2.3521474558020429E-4</v>
      </c>
    </row>
    <row r="189" spans="2:8" x14ac:dyDescent="0.25">
      <c r="B189">
        <v>186</v>
      </c>
      <c r="C189" s="23">
        <f t="shared" si="9"/>
        <v>2.3503470188138934E-4</v>
      </c>
      <c r="D189" s="24">
        <f t="shared" si="8"/>
        <v>1.533084152554547E-2</v>
      </c>
      <c r="E189" s="43">
        <v>2.0747303543913726E-4</v>
      </c>
      <c r="F189" s="24">
        <v>1.4403924306908074E-2</v>
      </c>
      <c r="G189" s="24"/>
      <c r="H189" s="23">
        <f t="shared" si="10"/>
        <v>2.3503470188138874E-4</v>
      </c>
    </row>
    <row r="190" spans="2:8" x14ac:dyDescent="0.25">
      <c r="B190">
        <v>187</v>
      </c>
      <c r="C190" s="23">
        <f t="shared" si="9"/>
        <v>2.3485582666617913E-4</v>
      </c>
      <c r="D190" s="24">
        <f t="shared" si="8"/>
        <v>1.532500657964554E-2</v>
      </c>
      <c r="E190" s="43">
        <v>2.0747303543913726E-4</v>
      </c>
      <c r="F190" s="24">
        <v>1.4403924306908074E-2</v>
      </c>
      <c r="G190" s="24"/>
      <c r="H190" s="23">
        <f t="shared" si="10"/>
        <v>2.3485582666617853E-4</v>
      </c>
    </row>
    <row r="191" spans="2:8" x14ac:dyDescent="0.25">
      <c r="B191">
        <v>188</v>
      </c>
      <c r="C191" s="23">
        <f t="shared" si="9"/>
        <v>2.3467811235111563E-4</v>
      </c>
      <c r="D191" s="24">
        <f t="shared" si="8"/>
        <v>1.5319207301656167E-2</v>
      </c>
      <c r="E191" s="43">
        <v>2.0747303543913726E-4</v>
      </c>
      <c r="F191" s="24">
        <v>1.4403924306908074E-2</v>
      </c>
      <c r="G191" s="24"/>
      <c r="H191" s="23">
        <f t="shared" si="10"/>
        <v>2.3467811235111503E-4</v>
      </c>
    </row>
    <row r="192" spans="2:8" x14ac:dyDescent="0.25">
      <c r="B192">
        <v>189</v>
      </c>
      <c r="C192" s="23">
        <f t="shared" si="9"/>
        <v>2.3450155140195689E-4</v>
      </c>
      <c r="D192" s="24">
        <f t="shared" si="8"/>
        <v>1.5313443486099294E-2</v>
      </c>
      <c r="E192" s="43">
        <v>2.0747303543913726E-4</v>
      </c>
      <c r="F192" s="24">
        <v>1.4403924306908074E-2</v>
      </c>
      <c r="G192" s="24"/>
      <c r="H192" s="23">
        <f t="shared" si="10"/>
        <v>2.3450155140195629E-4</v>
      </c>
    </row>
    <row r="193" spans="2:8" x14ac:dyDescent="0.25">
      <c r="B193">
        <v>190</v>
      </c>
      <c r="C193" s="23">
        <f t="shared" si="9"/>
        <v>2.3432613633335818E-4</v>
      </c>
      <c r="D193" s="24">
        <f t="shared" si="8"/>
        <v>1.5307714928537119E-2</v>
      </c>
      <c r="E193" s="43">
        <v>2.0747303543913726E-4</v>
      </c>
      <c r="F193" s="24">
        <v>1.4403924306908074E-2</v>
      </c>
      <c r="G193" s="24"/>
      <c r="H193" s="23">
        <f t="shared" si="10"/>
        <v>2.3432613633335761E-4</v>
      </c>
    </row>
    <row r="194" spans="2:8" x14ac:dyDescent="0.25">
      <c r="B194">
        <v>191</v>
      </c>
      <c r="C194" s="23">
        <f t="shared" si="9"/>
        <v>2.3415185970855469E-4</v>
      </c>
      <c r="D194" s="24">
        <f t="shared" si="8"/>
        <v>1.5302021425568411E-2</v>
      </c>
      <c r="E194" s="43">
        <v>2.0747303543913726E-4</v>
      </c>
      <c r="F194" s="24">
        <v>1.4403924306908074E-2</v>
      </c>
      <c r="G194" s="24"/>
      <c r="H194" s="23">
        <f t="shared" si="10"/>
        <v>2.3415185970855412E-4</v>
      </c>
    </row>
    <row r="195" spans="2:8" x14ac:dyDescent="0.25">
      <c r="B195">
        <v>192</v>
      </c>
      <c r="C195" s="23">
        <f t="shared" si="9"/>
        <v>2.3397871413904616E-4</v>
      </c>
      <c r="D195" s="24">
        <f t="shared" si="8"/>
        <v>1.5296362774824809E-2</v>
      </c>
      <c r="E195" s="43">
        <v>2.0747303543913726E-4</v>
      </c>
      <c r="F195" s="24">
        <v>1.4403924306908074E-2</v>
      </c>
      <c r="G195" s="24"/>
      <c r="H195" s="23">
        <f t="shared" si="10"/>
        <v>2.3397871413904559E-4</v>
      </c>
    </row>
    <row r="196" spans="2:8" x14ac:dyDescent="0.25">
      <c r="B196">
        <v>193</v>
      </c>
      <c r="C196" s="23">
        <f t="shared" si="9"/>
        <v>2.3380669228428375E-4</v>
      </c>
      <c r="D196" s="24">
        <f t="shared" ref="D196:D259" si="11">SQRT(C196)</f>
        <v>1.5290738774967146E-2</v>
      </c>
      <c r="E196" s="43">
        <v>2.0747303543913726E-4</v>
      </c>
      <c r="F196" s="24">
        <v>1.4403924306908074E-2</v>
      </c>
      <c r="G196" s="24"/>
      <c r="H196" s="23">
        <f t="shared" si="10"/>
        <v>2.3380669228428318E-4</v>
      </c>
    </row>
    <row r="197" spans="2:8" x14ac:dyDescent="0.25">
      <c r="B197">
        <v>194</v>
      </c>
      <c r="C197" s="23">
        <f t="shared" ref="C197:C260" si="12">$O$7+SUM($O$5:$O$6)^B197*($O$8-$O$7)</f>
        <v>2.3363578685135875E-4</v>
      </c>
      <c r="D197" s="24">
        <f t="shared" si="11"/>
        <v>1.5285149225681728E-2</v>
      </c>
      <c r="E197" s="43">
        <v>2.0747303543913726E-4</v>
      </c>
      <c r="F197" s="24">
        <v>1.4403924306908074E-2</v>
      </c>
      <c r="G197" s="24"/>
      <c r="H197" s="23">
        <f t="shared" ref="H197:H260" si="13">$O$15+EXP(-$O$14*B197)*($O$17)</f>
        <v>2.3363578685135818E-4</v>
      </c>
    </row>
    <row r="198" spans="2:8" x14ac:dyDescent="0.25">
      <c r="B198">
        <v>195</v>
      </c>
      <c r="C198" s="23">
        <f t="shared" si="12"/>
        <v>2.3346599059469343E-4</v>
      </c>
      <c r="D198" s="24">
        <f t="shared" si="11"/>
        <v>1.5279593927676659E-2</v>
      </c>
      <c r="E198" s="43">
        <v>2.0747303543913726E-4</v>
      </c>
      <c r="F198" s="24">
        <v>1.4403924306908074E-2</v>
      </c>
      <c r="G198" s="24"/>
      <c r="H198" s="23">
        <f t="shared" si="13"/>
        <v>2.3346599059469289E-4</v>
      </c>
    </row>
    <row r="199" spans="2:8" x14ac:dyDescent="0.25">
      <c r="B199">
        <v>196</v>
      </c>
      <c r="C199" s="23">
        <f t="shared" si="12"/>
        <v>2.332972963157339E-4</v>
      </c>
      <c r="D199" s="24">
        <f t="shared" si="11"/>
        <v>1.5274072682678117E-2</v>
      </c>
      <c r="E199" s="43">
        <v>2.0747303543913726E-4</v>
      </c>
      <c r="F199" s="24">
        <v>1.4403924306908074E-2</v>
      </c>
      <c r="G199" s="24"/>
      <c r="H199" s="23">
        <f t="shared" si="13"/>
        <v>2.3329729631573333E-4</v>
      </c>
    </row>
    <row r="200" spans="2:8" x14ac:dyDescent="0.25">
      <c r="B200">
        <v>197</v>
      </c>
      <c r="C200" s="23">
        <f t="shared" si="12"/>
        <v>2.3312969686264479E-4</v>
      </c>
      <c r="D200" s="24">
        <f t="shared" si="11"/>
        <v>1.5268585293426657E-2</v>
      </c>
      <c r="E200" s="43">
        <v>2.0747303543913726E-4</v>
      </c>
      <c r="F200" s="24">
        <v>1.4403924306908074E-2</v>
      </c>
      <c r="G200" s="24"/>
      <c r="H200" s="23">
        <f t="shared" si="13"/>
        <v>2.3312969686264422E-4</v>
      </c>
    </row>
    <row r="201" spans="2:8" x14ac:dyDescent="0.25">
      <c r="B201">
        <v>198</v>
      </c>
      <c r="C201" s="23">
        <f t="shared" si="12"/>
        <v>2.3296318513000623E-4</v>
      </c>
      <c r="D201" s="24">
        <f t="shared" si="11"/>
        <v>1.5263131563673499E-2</v>
      </c>
      <c r="E201" s="43">
        <v>2.0747303543913726E-4</v>
      </c>
      <c r="F201" s="24">
        <v>1.4403924306908074E-2</v>
      </c>
      <c r="G201" s="24"/>
      <c r="H201" s="23">
        <f t="shared" si="13"/>
        <v>2.3296318513000563E-4</v>
      </c>
    </row>
    <row r="202" spans="2:8" x14ac:dyDescent="0.25">
      <c r="B202">
        <v>199</v>
      </c>
      <c r="C202" s="23">
        <f t="shared" si="12"/>
        <v>2.3279775405851246E-4</v>
      </c>
      <c r="D202" s="24">
        <f t="shared" si="11"/>
        <v>1.5257711298176817E-2</v>
      </c>
      <c r="E202" s="43">
        <v>2.0747303543913726E-4</v>
      </c>
      <c r="F202" s="24">
        <v>1.4403924306908074E-2</v>
      </c>
      <c r="G202" s="24"/>
      <c r="H202" s="23">
        <f t="shared" si="13"/>
        <v>2.3279775405851189E-4</v>
      </c>
    </row>
    <row r="203" spans="2:8" x14ac:dyDescent="0.25">
      <c r="B203">
        <v>200</v>
      </c>
      <c r="C203" s="23">
        <f t="shared" si="12"/>
        <v>2.3263339663467274E-4</v>
      </c>
      <c r="D203" s="24">
        <f t="shared" si="11"/>
        <v>1.5252324302698024E-2</v>
      </c>
      <c r="E203" s="43">
        <v>2.0747303543913726E-4</v>
      </c>
      <c r="F203" s="24">
        <v>1.4403924306908074E-2</v>
      </c>
      <c r="G203" s="24"/>
      <c r="H203" s="23">
        <f t="shared" si="13"/>
        <v>2.3263339663467215E-4</v>
      </c>
    </row>
    <row r="204" spans="2:8" x14ac:dyDescent="0.25">
      <c r="B204">
        <v>201</v>
      </c>
      <c r="C204" s="23">
        <f t="shared" si="12"/>
        <v>2.324701058905137E-4</v>
      </c>
      <c r="D204" s="24">
        <f t="shared" si="11"/>
        <v>1.5246970383998052E-2</v>
      </c>
      <c r="E204" s="43">
        <v>2.0747303543913726E-4</v>
      </c>
      <c r="F204" s="24">
        <v>1.4403924306908074E-2</v>
      </c>
      <c r="G204" s="24"/>
      <c r="H204" s="23">
        <f t="shared" si="13"/>
        <v>2.3247010589051313E-4</v>
      </c>
    </row>
    <row r="205" spans="2:8" x14ac:dyDescent="0.25">
      <c r="B205">
        <v>202</v>
      </c>
      <c r="C205" s="23">
        <f t="shared" si="12"/>
        <v>2.3230787490328427E-4</v>
      </c>
      <c r="D205" s="24">
        <f t="shared" si="11"/>
        <v>1.5241649349833642E-2</v>
      </c>
      <c r="E205" s="43">
        <v>2.0747303543913726E-4</v>
      </c>
      <c r="F205" s="24">
        <v>1.4403924306908074E-2</v>
      </c>
      <c r="G205" s="24"/>
      <c r="H205" s="23">
        <f t="shared" si="13"/>
        <v>2.323078749032837E-4</v>
      </c>
    </row>
    <row r="206" spans="2:8" x14ac:dyDescent="0.25">
      <c r="B206">
        <v>203</v>
      </c>
      <c r="C206" s="23">
        <f t="shared" si="12"/>
        <v>2.3214669679516196E-4</v>
      </c>
      <c r="D206" s="24">
        <f t="shared" si="11"/>
        <v>1.5236361008953613E-2</v>
      </c>
      <c r="E206" s="43">
        <v>2.0747303543913726E-4</v>
      </c>
      <c r="F206" s="24">
        <v>1.4403924306908074E-2</v>
      </c>
      <c r="G206" s="24"/>
      <c r="H206" s="23">
        <f t="shared" si="13"/>
        <v>2.3214669679516139E-4</v>
      </c>
    </row>
    <row r="207" spans="2:8" x14ac:dyDescent="0.25">
      <c r="B207">
        <v>204</v>
      </c>
      <c r="C207" s="23">
        <f t="shared" si="12"/>
        <v>2.3198656473296137E-4</v>
      </c>
      <c r="D207" s="24">
        <f t="shared" si="11"/>
        <v>1.5231105171095148E-2</v>
      </c>
      <c r="E207" s="43">
        <v>2.0747303543913726E-4</v>
      </c>
      <c r="F207" s="24">
        <v>1.4403924306908074E-2</v>
      </c>
      <c r="G207" s="24"/>
      <c r="H207" s="23">
        <f t="shared" si="13"/>
        <v>2.3198656473296081E-4</v>
      </c>
    </row>
    <row r="208" spans="2:8" x14ac:dyDescent="0.25">
      <c r="B208">
        <v>205</v>
      </c>
      <c r="C208" s="23">
        <f t="shared" si="12"/>
        <v>2.3182747192784445E-4</v>
      </c>
      <c r="D208" s="24">
        <f t="shared" si="11"/>
        <v>1.5225881646980067E-2</v>
      </c>
      <c r="E208" s="43">
        <v>2.0747303543913726E-4</v>
      </c>
      <c r="F208" s="24">
        <v>1.4403924306908074E-2</v>
      </c>
      <c r="G208" s="24"/>
      <c r="H208" s="23">
        <f t="shared" si="13"/>
        <v>2.3182747192784388E-4</v>
      </c>
    </row>
    <row r="209" spans="2:8" x14ac:dyDescent="0.25">
      <c r="B209">
        <v>206</v>
      </c>
      <c r="C209" s="23">
        <f t="shared" si="12"/>
        <v>2.3166941163503272E-4</v>
      </c>
      <c r="D209" s="24">
        <f t="shared" si="11"/>
        <v>1.5220690248311103E-2</v>
      </c>
      <c r="E209" s="43">
        <v>2.0747303543913726E-4</v>
      </c>
      <c r="F209" s="24">
        <v>1.4403924306908074E-2</v>
      </c>
      <c r="G209" s="24"/>
      <c r="H209" s="23">
        <f t="shared" si="13"/>
        <v>2.3166941163503218E-4</v>
      </c>
    </row>
    <row r="210" spans="2:8" x14ac:dyDescent="0.25">
      <c r="B210">
        <v>207</v>
      </c>
      <c r="C210" s="23">
        <f t="shared" si="12"/>
        <v>2.3151237715352137E-4</v>
      </c>
      <c r="D210" s="24">
        <f t="shared" si="11"/>
        <v>1.521553078776818E-2</v>
      </c>
      <c r="E210" s="43">
        <v>2.0747303543913726E-4</v>
      </c>
      <c r="F210" s="24">
        <v>1.4403924306908074E-2</v>
      </c>
      <c r="G210" s="24"/>
      <c r="H210" s="23">
        <f t="shared" si="13"/>
        <v>2.315123771535208E-4</v>
      </c>
    </row>
    <row r="211" spans="2:8" x14ac:dyDescent="0.25">
      <c r="B211">
        <v>208</v>
      </c>
      <c r="C211" s="23">
        <f t="shared" si="12"/>
        <v>2.3135636182579502E-4</v>
      </c>
      <c r="D211" s="24">
        <f t="shared" si="11"/>
        <v>1.5210403079004679E-2</v>
      </c>
      <c r="E211" s="43">
        <v>2.0747303543913726E-4</v>
      </c>
      <c r="F211" s="24">
        <v>1.4403924306908074E-2</v>
      </c>
      <c r="G211" s="24"/>
      <c r="H211" s="23">
        <f t="shared" si="13"/>
        <v>2.3135636182579445E-4</v>
      </c>
    </row>
    <row r="212" spans="2:8" x14ac:dyDescent="0.25">
      <c r="B212">
        <v>209</v>
      </c>
      <c r="C212" s="23">
        <f t="shared" si="12"/>
        <v>2.3120135903754562E-4</v>
      </c>
      <c r="D212" s="24">
        <f t="shared" si="11"/>
        <v>1.5205306936643719E-2</v>
      </c>
      <c r="E212" s="43">
        <v>2.0747303543913726E-4</v>
      </c>
      <c r="F212" s="24">
        <v>1.4403924306908074E-2</v>
      </c>
      <c r="G212" s="24"/>
      <c r="H212" s="23">
        <f t="shared" si="13"/>
        <v>2.3120135903754505E-4</v>
      </c>
    </row>
    <row r="213" spans="2:8" x14ac:dyDescent="0.25">
      <c r="B213">
        <v>210</v>
      </c>
      <c r="C213" s="23">
        <f t="shared" si="12"/>
        <v>2.3104736221739194E-4</v>
      </c>
      <c r="D213" s="24">
        <f t="shared" si="11"/>
        <v>1.5200242176274428E-2</v>
      </c>
      <c r="E213" s="43">
        <v>2.0747303543913726E-4</v>
      </c>
      <c r="F213" s="24">
        <v>1.4403924306908074E-2</v>
      </c>
      <c r="G213" s="24"/>
      <c r="H213" s="23">
        <f t="shared" si="13"/>
        <v>2.3104736221739137E-4</v>
      </c>
    </row>
    <row r="214" spans="2:8" x14ac:dyDescent="0.25">
      <c r="B214">
        <v>211</v>
      </c>
      <c r="C214" s="23">
        <f t="shared" si="12"/>
        <v>2.3089436483660108E-4</v>
      </c>
      <c r="D214" s="24">
        <f t="shared" si="11"/>
        <v>1.5195208614448209E-2</v>
      </c>
      <c r="E214" s="43">
        <v>2.0747303543913726E-4</v>
      </c>
      <c r="F214" s="24">
        <v>1.4403924306908074E-2</v>
      </c>
      <c r="G214" s="24"/>
      <c r="H214" s="23">
        <f t="shared" si="13"/>
        <v>2.3089436483660051E-4</v>
      </c>
    </row>
    <row r="215" spans="2:8" x14ac:dyDescent="0.25">
      <c r="B215">
        <v>212</v>
      </c>
      <c r="C215" s="23">
        <f t="shared" si="12"/>
        <v>2.3074236040881153E-4</v>
      </c>
      <c r="D215" s="24">
        <f t="shared" si="11"/>
        <v>1.5190206068675024E-2</v>
      </c>
      <c r="E215" s="43">
        <v>2.0747303543913726E-4</v>
      </c>
      <c r="F215" s="24">
        <v>1.4403924306908074E-2</v>
      </c>
      <c r="G215" s="24"/>
      <c r="H215" s="23">
        <f t="shared" si="13"/>
        <v>2.3074236040881098E-4</v>
      </c>
    </row>
    <row r="216" spans="2:8" x14ac:dyDescent="0.25">
      <c r="B216">
        <v>213</v>
      </c>
      <c r="C216" s="23">
        <f t="shared" si="12"/>
        <v>2.3059134248975836E-4</v>
      </c>
      <c r="D216" s="24">
        <f t="shared" si="11"/>
        <v>1.5185234357419657E-2</v>
      </c>
      <c r="E216" s="43">
        <v>2.0747303543913726E-4</v>
      </c>
      <c r="F216" s="24">
        <v>1.4403924306908074E-2</v>
      </c>
      <c r="G216" s="24"/>
      <c r="H216" s="23">
        <f t="shared" si="13"/>
        <v>2.3059134248975779E-4</v>
      </c>
    </row>
    <row r="217" spans="2:8" x14ac:dyDescent="0.25">
      <c r="B217">
        <v>214</v>
      </c>
      <c r="C217" s="23">
        <f t="shared" si="12"/>
        <v>2.3044130467699981E-4</v>
      </c>
      <c r="D217" s="24">
        <f t="shared" si="11"/>
        <v>1.5180293300097986E-2</v>
      </c>
      <c r="E217" s="43">
        <v>2.0747303543913726E-4</v>
      </c>
      <c r="F217" s="24">
        <v>1.4403924306908074E-2</v>
      </c>
      <c r="G217" s="24"/>
      <c r="H217" s="23">
        <f t="shared" si="13"/>
        <v>2.3044130467699927E-4</v>
      </c>
    </row>
    <row r="218" spans="2:8" x14ac:dyDescent="0.25">
      <c r="B218">
        <v>215</v>
      </c>
      <c r="C218" s="23">
        <f t="shared" si="12"/>
        <v>2.3029224060964608E-4</v>
      </c>
      <c r="D218" s="24">
        <f t="shared" si="11"/>
        <v>1.517538271707327E-2</v>
      </c>
      <c r="E218" s="43">
        <v>2.0747303543913726E-4</v>
      </c>
      <c r="F218" s="24">
        <v>1.4403924306908074E-2</v>
      </c>
      <c r="G218" s="24"/>
      <c r="H218" s="23">
        <f t="shared" si="13"/>
        <v>2.3029224060964554E-4</v>
      </c>
    </row>
    <row r="219" spans="2:8" x14ac:dyDescent="0.25">
      <c r="B219">
        <v>216</v>
      </c>
      <c r="C219" s="23">
        <f t="shared" si="12"/>
        <v>2.3014414396808948E-4</v>
      </c>
      <c r="D219" s="24">
        <f t="shared" si="11"/>
        <v>1.5170502429652403E-2</v>
      </c>
      <c r="E219" s="43">
        <v>2.0747303543913726E-4</v>
      </c>
      <c r="F219" s="24">
        <v>1.4403924306908074E-2</v>
      </c>
      <c r="G219" s="24"/>
      <c r="H219" s="23">
        <f t="shared" si="13"/>
        <v>2.3014414396808894E-4</v>
      </c>
    </row>
    <row r="220" spans="2:8" x14ac:dyDescent="0.25">
      <c r="B220">
        <v>217</v>
      </c>
      <c r="C220" s="23">
        <f t="shared" si="12"/>
        <v>2.2999700847373659E-4</v>
      </c>
      <c r="D220" s="24">
        <f t="shared" si="11"/>
        <v>1.5165652260082207E-2</v>
      </c>
      <c r="E220" s="43">
        <v>2.0747303543913726E-4</v>
      </c>
      <c r="F220" s="24">
        <v>1.4403924306908074E-2</v>
      </c>
      <c r="G220" s="24"/>
      <c r="H220" s="23">
        <f t="shared" si="13"/>
        <v>2.2999700847373605E-4</v>
      </c>
    </row>
    <row r="221" spans="2:8" x14ac:dyDescent="0.25">
      <c r="B221">
        <v>218</v>
      </c>
      <c r="C221" s="23">
        <f t="shared" si="12"/>
        <v>2.2985082788874205E-4</v>
      </c>
      <c r="D221" s="24">
        <f t="shared" si="11"/>
        <v>1.5160832031545697E-2</v>
      </c>
      <c r="E221" s="43">
        <v>2.0747303543913726E-4</v>
      </c>
      <c r="F221" s="24">
        <v>1.4403924306908074E-2</v>
      </c>
      <c r="G221" s="24"/>
      <c r="H221" s="23">
        <f t="shared" si="13"/>
        <v>2.2985082788874148E-4</v>
      </c>
    </row>
    <row r="222" spans="2:8" x14ac:dyDescent="0.25">
      <c r="B222">
        <v>219</v>
      </c>
      <c r="C222" s="23">
        <f t="shared" si="12"/>
        <v>2.2970559601574411E-4</v>
      </c>
      <c r="D222" s="24">
        <f t="shared" si="11"/>
        <v>1.5156041568158359E-2</v>
      </c>
      <c r="E222" s="43">
        <v>2.0747303543913726E-4</v>
      </c>
      <c r="F222" s="24">
        <v>1.4403924306908074E-2</v>
      </c>
      <c r="G222" s="24"/>
      <c r="H222" s="23">
        <f t="shared" si="13"/>
        <v>2.2970559601574357E-4</v>
      </c>
    </row>
    <row r="223" spans="2:8" x14ac:dyDescent="0.25">
      <c r="B223">
        <v>220</v>
      </c>
      <c r="C223" s="23">
        <f t="shared" si="12"/>
        <v>2.2956130669760192E-4</v>
      </c>
      <c r="D223" s="24">
        <f t="shared" si="11"/>
        <v>1.5151280694964433E-2</v>
      </c>
      <c r="E223" s="43">
        <v>2.0747303543913726E-4</v>
      </c>
      <c r="F223" s="24">
        <v>1.4403924306908074E-2</v>
      </c>
      <c r="G223" s="24"/>
      <c r="H223" s="23">
        <f t="shared" si="13"/>
        <v>2.2956130669760138E-4</v>
      </c>
    </row>
    <row r="224" spans="2:8" x14ac:dyDescent="0.25">
      <c r="B224">
        <v>221</v>
      </c>
      <c r="C224" s="23">
        <f t="shared" si="12"/>
        <v>2.294179538171345E-4</v>
      </c>
      <c r="D224" s="24">
        <f t="shared" si="11"/>
        <v>1.5146549237933191E-2</v>
      </c>
      <c r="E224" s="43">
        <v>2.0747303543913726E-4</v>
      </c>
      <c r="F224" s="24">
        <v>1.4403924306908074E-2</v>
      </c>
      <c r="G224" s="24"/>
      <c r="H224" s="23">
        <f t="shared" si="13"/>
        <v>2.2941795381713393E-4</v>
      </c>
    </row>
    <row r="225" spans="2:8" x14ac:dyDescent="0.25">
      <c r="B225">
        <v>222</v>
      </c>
      <c r="C225" s="23">
        <f t="shared" si="12"/>
        <v>2.292755312968613E-4</v>
      </c>
      <c r="D225" s="24">
        <f t="shared" si="11"/>
        <v>1.5141847023955211E-2</v>
      </c>
      <c r="E225" s="43">
        <v>2.0747303543913726E-4</v>
      </c>
      <c r="F225" s="24">
        <v>1.4403924306908074E-2</v>
      </c>
      <c r="G225" s="24"/>
      <c r="H225" s="23">
        <f t="shared" si="13"/>
        <v>2.2927553129686076E-4</v>
      </c>
    </row>
    <row r="226" spans="2:8" x14ac:dyDescent="0.25">
      <c r="B226">
        <v>223</v>
      </c>
      <c r="C226" s="23">
        <f t="shared" si="12"/>
        <v>2.2913403309874467E-4</v>
      </c>
      <c r="D226" s="24">
        <f t="shared" si="11"/>
        <v>1.5137173880838678E-2</v>
      </c>
      <c r="E226" s="43">
        <v>2.0747303543913726E-4</v>
      </c>
      <c r="F226" s="24">
        <v>1.4403924306908074E-2</v>
      </c>
      <c r="G226" s="24"/>
      <c r="H226" s="23">
        <f t="shared" si="13"/>
        <v>2.2913403309874413E-4</v>
      </c>
    </row>
    <row r="227" spans="2:8" x14ac:dyDescent="0.25">
      <c r="B227">
        <v>224</v>
      </c>
      <c r="C227" s="23">
        <f t="shared" si="12"/>
        <v>2.2899345322393381E-4</v>
      </c>
      <c r="D227" s="24">
        <f t="shared" si="11"/>
        <v>1.5132529637305648E-2</v>
      </c>
      <c r="E227" s="43">
        <v>2.0747303543913726E-4</v>
      </c>
      <c r="F227" s="24">
        <v>1.4403924306908074E-2</v>
      </c>
      <c r="G227" s="24"/>
      <c r="H227" s="23">
        <f t="shared" si="13"/>
        <v>2.2899345322393327E-4</v>
      </c>
    </row>
    <row r="228" spans="2:8" x14ac:dyDescent="0.25">
      <c r="B228">
        <v>225</v>
      </c>
      <c r="C228" s="23">
        <f t="shared" si="12"/>
        <v>2.2885378571251049E-4</v>
      </c>
      <c r="D228" s="24">
        <f t="shared" si="11"/>
        <v>1.5127914122988353E-2</v>
      </c>
      <c r="E228" s="43">
        <v>2.0747303543913726E-4</v>
      </c>
      <c r="F228" s="24">
        <v>1.4403924306908074E-2</v>
      </c>
      <c r="G228" s="24"/>
      <c r="H228" s="23">
        <f t="shared" si="13"/>
        <v>2.2885378571250995E-4</v>
      </c>
    </row>
    <row r="229" spans="2:8" x14ac:dyDescent="0.25">
      <c r="B229">
        <v>226</v>
      </c>
      <c r="C229" s="23">
        <f t="shared" si="12"/>
        <v>2.2871502464323629E-4</v>
      </c>
      <c r="D229" s="24">
        <f t="shared" si="11"/>
        <v>1.5123327168425481E-2</v>
      </c>
      <c r="E229" s="43">
        <v>2.0747303543913726E-4</v>
      </c>
      <c r="F229" s="24">
        <v>1.4403924306908074E-2</v>
      </c>
      <c r="G229" s="24"/>
      <c r="H229" s="23">
        <f t="shared" si="13"/>
        <v>2.2871502464323574E-4</v>
      </c>
    </row>
    <row r="230" spans="2:8" x14ac:dyDescent="0.25">
      <c r="B230">
        <v>227</v>
      </c>
      <c r="C230" s="23">
        <f t="shared" si="12"/>
        <v>2.2857716413330169E-4</v>
      </c>
      <c r="D230" s="24">
        <f t="shared" si="11"/>
        <v>1.5118768605058472E-2</v>
      </c>
      <c r="E230" s="43">
        <v>2.0747303543913726E-4</v>
      </c>
      <c r="F230" s="24">
        <v>1.4403924306908074E-2</v>
      </c>
      <c r="G230" s="24"/>
      <c r="H230" s="23">
        <f t="shared" si="13"/>
        <v>2.2857716413330115E-4</v>
      </c>
    </row>
    <row r="231" spans="2:8" x14ac:dyDescent="0.25">
      <c r="B231">
        <v>228</v>
      </c>
      <c r="C231" s="23">
        <f t="shared" si="12"/>
        <v>2.2844019833807657E-4</v>
      </c>
      <c r="D231" s="24">
        <f t="shared" si="11"/>
        <v>1.5114238265227811E-2</v>
      </c>
      <c r="E231" s="43">
        <v>2.0747303543913726E-4</v>
      </c>
      <c r="F231" s="24">
        <v>1.4403924306908074E-2</v>
      </c>
      <c r="G231" s="24"/>
      <c r="H231" s="23">
        <f t="shared" si="13"/>
        <v>2.2844019833807603E-4</v>
      </c>
    </row>
    <row r="232" spans="2:8" x14ac:dyDescent="0.25">
      <c r="B232">
        <v>229</v>
      </c>
      <c r="C232" s="23">
        <f t="shared" si="12"/>
        <v>2.2830412145086244E-4</v>
      </c>
      <c r="D232" s="24">
        <f t="shared" si="11"/>
        <v>1.5109735982169326E-2</v>
      </c>
      <c r="E232" s="43">
        <v>2.0747303543913726E-4</v>
      </c>
      <c r="F232" s="24">
        <v>1.4403924306908074E-2</v>
      </c>
      <c r="G232" s="24"/>
      <c r="H232" s="23">
        <f t="shared" si="13"/>
        <v>2.283041214508619E-4</v>
      </c>
    </row>
    <row r="233" spans="2:8" x14ac:dyDescent="0.25">
      <c r="B233">
        <v>230</v>
      </c>
      <c r="C233" s="23">
        <f t="shared" si="12"/>
        <v>2.2816892770264637E-4</v>
      </c>
      <c r="D233" s="24">
        <f t="shared" si="11"/>
        <v>1.5105261590010494E-2</v>
      </c>
      <c r="E233" s="43">
        <v>2.0747303543913726E-4</v>
      </c>
      <c r="F233" s="24">
        <v>1.4403924306908074E-2</v>
      </c>
      <c r="G233" s="24"/>
      <c r="H233" s="23">
        <f t="shared" si="13"/>
        <v>2.2816892770264582E-4</v>
      </c>
    </row>
    <row r="234" spans="2:8" x14ac:dyDescent="0.25">
      <c r="B234">
        <v>231</v>
      </c>
      <c r="C234" s="23">
        <f t="shared" si="12"/>
        <v>2.2803461136185619E-4</v>
      </c>
      <c r="D234" s="24">
        <f t="shared" si="11"/>
        <v>1.5100814923766737E-2</v>
      </c>
      <c r="E234" s="43">
        <v>2.0747303543913726E-4</v>
      </c>
      <c r="F234" s="24">
        <v>1.4403924306908074E-2</v>
      </c>
      <c r="G234" s="24"/>
      <c r="H234" s="23">
        <f t="shared" si="13"/>
        <v>2.2803461136185565E-4</v>
      </c>
    </row>
    <row r="235" spans="2:8" x14ac:dyDescent="0.25">
      <c r="B235">
        <v>232</v>
      </c>
      <c r="C235" s="23">
        <f t="shared" si="12"/>
        <v>2.2790116673411775E-4</v>
      </c>
      <c r="D235" s="24">
        <f t="shared" si="11"/>
        <v>1.5096395819337732E-2</v>
      </c>
      <c r="E235" s="43">
        <v>2.0747303543913726E-4</v>
      </c>
      <c r="F235" s="24">
        <v>1.4403924306908074E-2</v>
      </c>
      <c r="G235" s="24"/>
      <c r="H235" s="23">
        <f t="shared" si="13"/>
        <v>2.2790116673411721E-4</v>
      </c>
    </row>
    <row r="236" spans="2:8" x14ac:dyDescent="0.25">
      <c r="B236">
        <v>233</v>
      </c>
      <c r="C236" s="23">
        <f t="shared" si="12"/>
        <v>2.2776858816201331E-4</v>
      </c>
      <c r="D236" s="24">
        <f t="shared" si="11"/>
        <v>1.5092004113503723E-2</v>
      </c>
      <c r="E236" s="43">
        <v>2.0747303543913726E-4</v>
      </c>
      <c r="F236" s="24">
        <v>1.4403924306908074E-2</v>
      </c>
      <c r="G236" s="24"/>
      <c r="H236" s="23">
        <f t="shared" si="13"/>
        <v>2.2776858816201276E-4</v>
      </c>
    </row>
    <row r="237" spans="2:8" x14ac:dyDescent="0.25">
      <c r="B237">
        <v>234</v>
      </c>
      <c r="C237" s="23">
        <f t="shared" si="12"/>
        <v>2.2763687002484186E-4</v>
      </c>
      <c r="D237" s="24">
        <f t="shared" si="11"/>
        <v>1.5087639643921838E-2</v>
      </c>
      <c r="E237" s="43">
        <v>2.0747303543913726E-4</v>
      </c>
      <c r="F237" s="24">
        <v>1.4403924306908074E-2</v>
      </c>
      <c r="G237" s="24"/>
      <c r="H237" s="23">
        <f t="shared" si="13"/>
        <v>2.2763687002484132E-4</v>
      </c>
    </row>
    <row r="238" spans="2:8" x14ac:dyDescent="0.25">
      <c r="B238">
        <v>235</v>
      </c>
      <c r="C238" s="23">
        <f t="shared" si="12"/>
        <v>2.2750600673838062E-4</v>
      </c>
      <c r="D238" s="24">
        <f t="shared" si="11"/>
        <v>1.5083302249122393E-2</v>
      </c>
      <c r="E238" s="43">
        <v>2.0747303543913726E-4</v>
      </c>
      <c r="F238" s="24">
        <v>1.4403924306908074E-2</v>
      </c>
      <c r="G238" s="24"/>
      <c r="H238" s="23">
        <f t="shared" si="13"/>
        <v>2.2750600673838008E-4</v>
      </c>
    </row>
    <row r="239" spans="2:8" x14ac:dyDescent="0.25">
      <c r="B239">
        <v>236</v>
      </c>
      <c r="C239" s="23">
        <f t="shared" si="12"/>
        <v>2.2737599275464855E-4</v>
      </c>
      <c r="D239" s="24">
        <f t="shared" si="11"/>
        <v>1.5078991768505232E-2</v>
      </c>
      <c r="E239" s="43">
        <v>2.0747303543913726E-4</v>
      </c>
      <c r="F239" s="24">
        <v>1.4403924306908074E-2</v>
      </c>
      <c r="G239" s="24"/>
      <c r="H239" s="23">
        <f t="shared" si="13"/>
        <v>2.27375992754648E-4</v>
      </c>
    </row>
    <row r="240" spans="2:8" x14ac:dyDescent="0.25">
      <c r="B240">
        <v>237</v>
      </c>
      <c r="C240" s="23">
        <f t="shared" si="12"/>
        <v>2.2724682256167086E-4</v>
      </c>
      <c r="D240" s="24">
        <f t="shared" si="11"/>
        <v>1.507470804233604E-2</v>
      </c>
      <c r="E240" s="43">
        <v>2.0747303543913726E-4</v>
      </c>
      <c r="F240" s="24">
        <v>1.4403924306908074E-2</v>
      </c>
      <c r="G240" s="24"/>
      <c r="H240" s="23">
        <f t="shared" si="13"/>
        <v>2.2724682256167035E-4</v>
      </c>
    </row>
    <row r="241" spans="2:8" x14ac:dyDescent="0.25">
      <c r="B241">
        <v>238</v>
      </c>
      <c r="C241" s="23">
        <f t="shared" si="12"/>
        <v>2.2711849068324561E-4</v>
      </c>
      <c r="D241" s="24">
        <f t="shared" si="11"/>
        <v>1.5070450911742675E-2</v>
      </c>
      <c r="E241" s="43">
        <v>2.0747303543913726E-4</v>
      </c>
      <c r="F241" s="24">
        <v>1.4403924306908074E-2</v>
      </c>
      <c r="G241" s="24"/>
      <c r="H241" s="23">
        <f t="shared" si="13"/>
        <v>2.271184906832451E-4</v>
      </c>
    </row>
    <row r="242" spans="2:8" x14ac:dyDescent="0.25">
      <c r="B242">
        <v>239</v>
      </c>
      <c r="C242" s="23">
        <f t="shared" si="12"/>
        <v>2.2699099167871136E-4</v>
      </c>
      <c r="D242" s="24">
        <f t="shared" si="11"/>
        <v>1.5066220218711505E-2</v>
      </c>
      <c r="E242" s="43">
        <v>2.0747303543913726E-4</v>
      </c>
      <c r="F242" s="24">
        <v>1.4403924306908074E-2</v>
      </c>
      <c r="G242" s="24"/>
      <c r="H242" s="23">
        <f t="shared" si="13"/>
        <v>2.2699099167871082E-4</v>
      </c>
    </row>
    <row r="243" spans="2:8" x14ac:dyDescent="0.25">
      <c r="B243">
        <v>240</v>
      </c>
      <c r="C243" s="23">
        <f t="shared" si="12"/>
        <v>2.2686432014271652E-4</v>
      </c>
      <c r="D243" s="24">
        <f t="shared" si="11"/>
        <v>1.5062015806083743E-2</v>
      </c>
      <c r="E243" s="43">
        <v>2.0747303543913726E-4</v>
      </c>
      <c r="F243" s="24">
        <v>1.4403924306908074E-2</v>
      </c>
      <c r="G243" s="24"/>
      <c r="H243" s="23">
        <f t="shared" si="13"/>
        <v>2.2686432014271601E-4</v>
      </c>
    </row>
    <row r="244" spans="2:8" x14ac:dyDescent="0.25">
      <c r="B244">
        <v>241</v>
      </c>
      <c r="C244" s="23">
        <f t="shared" si="12"/>
        <v>2.2673847070499029E-4</v>
      </c>
      <c r="D244" s="24">
        <f t="shared" si="11"/>
        <v>1.5057837517551791E-2</v>
      </c>
      <c r="E244" s="43">
        <v>2.0747303543913726E-4</v>
      </c>
      <c r="F244" s="24">
        <v>1.4403924306908074E-2</v>
      </c>
      <c r="G244" s="24"/>
      <c r="H244" s="23">
        <f t="shared" si="13"/>
        <v>2.2673847070498978E-4</v>
      </c>
    </row>
    <row r="245" spans="2:8" x14ac:dyDescent="0.25">
      <c r="B245">
        <v>242</v>
      </c>
      <c r="C245" s="23">
        <f t="shared" si="12"/>
        <v>2.2661343803011491E-4</v>
      </c>
      <c r="D245" s="24">
        <f t="shared" si="11"/>
        <v>1.5053685197655587E-2</v>
      </c>
      <c r="E245" s="43">
        <v>2.0747303543913726E-4</v>
      </c>
      <c r="F245" s="24">
        <v>1.4403924306908074E-2</v>
      </c>
      <c r="G245" s="24"/>
      <c r="H245" s="23">
        <f t="shared" si="13"/>
        <v>2.266134380301144E-4</v>
      </c>
    </row>
    <row r="246" spans="2:8" x14ac:dyDescent="0.25">
      <c r="B246">
        <v>243</v>
      </c>
      <c r="C246" s="23">
        <f t="shared" si="12"/>
        <v>2.2648921681729949E-4</v>
      </c>
      <c r="D246" s="24">
        <f t="shared" si="11"/>
        <v>1.5049558691778955E-2</v>
      </c>
      <c r="E246" s="43">
        <v>2.0747303543913726E-4</v>
      </c>
      <c r="F246" s="24">
        <v>1.4403924306908074E-2</v>
      </c>
      <c r="G246" s="24"/>
      <c r="H246" s="23">
        <f t="shared" si="13"/>
        <v>2.2648921681729894E-4</v>
      </c>
    </row>
    <row r="247" spans="2:8" x14ac:dyDescent="0.25">
      <c r="B247">
        <v>244</v>
      </c>
      <c r="C247" s="23">
        <f t="shared" si="12"/>
        <v>2.2636580180015521E-4</v>
      </c>
      <c r="D247" s="24">
        <f t="shared" si="11"/>
        <v>1.5045457846145966E-2</v>
      </c>
      <c r="E247" s="43">
        <v>2.0747303543913726E-4</v>
      </c>
      <c r="F247" s="24">
        <v>1.4403924306908074E-2</v>
      </c>
      <c r="G247" s="24"/>
      <c r="H247" s="23">
        <f t="shared" si="13"/>
        <v>2.2636580180015466E-4</v>
      </c>
    </row>
    <row r="248" spans="2:8" x14ac:dyDescent="0.25">
      <c r="B248">
        <v>245</v>
      </c>
      <c r="C248" s="23">
        <f t="shared" si="12"/>
        <v>2.262431877464722E-4</v>
      </c>
      <c r="D248" s="24">
        <f t="shared" si="11"/>
        <v>1.5041382507817298E-2</v>
      </c>
      <c r="E248" s="43">
        <v>2.0747303543913726E-4</v>
      </c>
      <c r="F248" s="24">
        <v>1.4403924306908074E-2</v>
      </c>
      <c r="G248" s="24"/>
      <c r="H248" s="23">
        <f t="shared" si="13"/>
        <v>2.2624318774647168E-4</v>
      </c>
    </row>
    <row r="249" spans="2:8" x14ac:dyDescent="0.25">
      <c r="B249">
        <v>246</v>
      </c>
      <c r="C249" s="23">
        <f t="shared" si="12"/>
        <v>2.2612136945799759E-4</v>
      </c>
      <c r="D249" s="24">
        <f t="shared" si="11"/>
        <v>1.5037332524686604E-2</v>
      </c>
      <c r="E249" s="43">
        <v>2.0747303543913726E-4</v>
      </c>
      <c r="F249" s="24">
        <v>1.4403924306908074E-2</v>
      </c>
      <c r="G249" s="24"/>
      <c r="H249" s="23">
        <f t="shared" si="13"/>
        <v>2.2612136945799707E-4</v>
      </c>
    </row>
    <row r="250" spans="2:8" x14ac:dyDescent="0.25">
      <c r="B250">
        <v>247</v>
      </c>
      <c r="C250" s="23">
        <f t="shared" si="12"/>
        <v>2.2600034177021517E-4</v>
      </c>
      <c r="D250" s="24">
        <f t="shared" si="11"/>
        <v>1.5033307745476881E-2</v>
      </c>
      <c r="E250" s="43">
        <v>2.0747303543913726E-4</v>
      </c>
      <c r="F250" s="24">
        <v>1.4403924306908074E-2</v>
      </c>
      <c r="G250" s="24"/>
      <c r="H250" s="23">
        <f t="shared" si="13"/>
        <v>2.2600034177021466E-4</v>
      </c>
    </row>
    <row r="251" spans="2:8" x14ac:dyDescent="0.25">
      <c r="B251">
        <v>248</v>
      </c>
      <c r="C251" s="23">
        <f t="shared" si="12"/>
        <v>2.258800995521265E-4</v>
      </c>
      <c r="D251" s="24">
        <f t="shared" si="11"/>
        <v>1.5029308019736853E-2</v>
      </c>
      <c r="E251" s="43">
        <v>2.0747303543913726E-4</v>
      </c>
      <c r="F251" s="24">
        <v>1.4403924306908074E-2</v>
      </c>
      <c r="G251" s="24"/>
      <c r="H251" s="23">
        <f t="shared" si="13"/>
        <v>2.2588009955212598E-4</v>
      </c>
    </row>
    <row r="252" spans="2:8" x14ac:dyDescent="0.25">
      <c r="B252">
        <v>249</v>
      </c>
      <c r="C252" s="23">
        <f t="shared" si="12"/>
        <v>2.257606377060332E-4</v>
      </c>
      <c r="D252" s="24">
        <f t="shared" si="11"/>
        <v>1.5025333197837351E-2</v>
      </c>
      <c r="E252" s="43">
        <v>2.0747303543913726E-4</v>
      </c>
      <c r="F252" s="24">
        <v>1.4403924306908074E-2</v>
      </c>
      <c r="G252" s="24"/>
      <c r="H252" s="23">
        <f t="shared" si="13"/>
        <v>2.2576063770603268E-4</v>
      </c>
    </row>
    <row r="253" spans="2:8" x14ac:dyDescent="0.25">
      <c r="B253">
        <v>250</v>
      </c>
      <c r="C253" s="23">
        <f t="shared" si="12"/>
        <v>2.2564195116732104E-4</v>
      </c>
      <c r="D253" s="24">
        <f t="shared" si="11"/>
        <v>1.5021383130967701E-2</v>
      </c>
      <c r="E253" s="43">
        <v>2.0747303543913726E-4</v>
      </c>
      <c r="F253" s="24">
        <v>1.4403924306908074E-2</v>
      </c>
      <c r="G253" s="24"/>
      <c r="H253" s="23">
        <f t="shared" si="13"/>
        <v>2.2564195116732053E-4</v>
      </c>
    </row>
    <row r="254" spans="2:8" x14ac:dyDescent="0.25">
      <c r="B254">
        <v>251</v>
      </c>
      <c r="C254" s="23">
        <f t="shared" si="12"/>
        <v>2.2552403490424513E-4</v>
      </c>
      <c r="D254" s="24">
        <f t="shared" si="11"/>
        <v>1.5017457671132125E-2</v>
      </c>
      <c r="E254" s="43">
        <v>2.0747303543913726E-4</v>
      </c>
      <c r="F254" s="24">
        <v>1.4403924306908074E-2</v>
      </c>
      <c r="G254" s="24"/>
      <c r="H254" s="23">
        <f t="shared" si="13"/>
        <v>2.2552403490424462E-4</v>
      </c>
    </row>
    <row r="255" spans="2:8" x14ac:dyDescent="0.25">
      <c r="B255">
        <v>252</v>
      </c>
      <c r="C255" s="23">
        <f t="shared" si="12"/>
        <v>2.2540688391771657E-4</v>
      </c>
      <c r="D255" s="24">
        <f t="shared" si="11"/>
        <v>1.5013556671146134E-2</v>
      </c>
      <c r="E255" s="43">
        <v>2.0747303543913726E-4</v>
      </c>
      <c r="F255" s="24">
        <v>1.4403924306908074E-2</v>
      </c>
      <c r="G255" s="24"/>
      <c r="H255" s="23">
        <f t="shared" si="13"/>
        <v>2.2540688391771606E-4</v>
      </c>
    </row>
    <row r="256" spans="2:8" x14ac:dyDescent="0.25">
      <c r="B256">
        <v>253</v>
      </c>
      <c r="C256" s="23">
        <f t="shared" si="12"/>
        <v>2.2529049324109061E-4</v>
      </c>
      <c r="D256" s="24">
        <f t="shared" si="11"/>
        <v>1.5009679984632937E-2</v>
      </c>
      <c r="E256" s="43">
        <v>2.0747303543913726E-4</v>
      </c>
      <c r="F256" s="24">
        <v>1.4403924306908074E-2</v>
      </c>
      <c r="G256" s="24"/>
      <c r="H256" s="23">
        <f t="shared" si="13"/>
        <v>2.2529049324109009E-4</v>
      </c>
    </row>
    <row r="257" spans="2:8" x14ac:dyDescent="0.25">
      <c r="B257">
        <v>254</v>
      </c>
      <c r="C257" s="23">
        <f t="shared" si="12"/>
        <v>2.2517485793995592E-4</v>
      </c>
      <c r="D257" s="24">
        <f t="shared" si="11"/>
        <v>1.5005827466019857E-2</v>
      </c>
      <c r="E257" s="43">
        <v>2.0747303543913726E-4</v>
      </c>
      <c r="F257" s="24">
        <v>1.4403924306908074E-2</v>
      </c>
      <c r="G257" s="24"/>
      <c r="H257" s="23">
        <f t="shared" si="13"/>
        <v>2.251748579399554E-4</v>
      </c>
    </row>
    <row r="258" spans="2:8" x14ac:dyDescent="0.25">
      <c r="B258">
        <v>255</v>
      </c>
      <c r="C258" s="23">
        <f t="shared" si="12"/>
        <v>2.2505997311192562E-4</v>
      </c>
      <c r="D258" s="24">
        <f t="shared" si="11"/>
        <v>1.5001998970534747E-2</v>
      </c>
      <c r="E258" s="43">
        <v>2.0747303543913726E-4</v>
      </c>
      <c r="F258" s="24">
        <v>1.4403924306908074E-2</v>
      </c>
      <c r="G258" s="24"/>
      <c r="H258" s="23">
        <f t="shared" si="13"/>
        <v>2.2505997311192511E-4</v>
      </c>
    </row>
    <row r="259" spans="2:8" x14ac:dyDescent="0.25">
      <c r="B259">
        <v>256</v>
      </c>
      <c r="C259" s="23">
        <f t="shared" si="12"/>
        <v>2.2494583388642922E-4</v>
      </c>
      <c r="D259" s="24">
        <f t="shared" si="11"/>
        <v>1.4998194354202415E-2</v>
      </c>
      <c r="E259" s="43">
        <v>2.0747303543913726E-4</v>
      </c>
      <c r="F259" s="24">
        <v>1.4403924306908074E-2</v>
      </c>
      <c r="G259" s="24"/>
      <c r="H259" s="23">
        <f t="shared" si="13"/>
        <v>2.2494583388642871E-4</v>
      </c>
    </row>
    <row r="260" spans="2:8" x14ac:dyDescent="0.25">
      <c r="B260">
        <v>257</v>
      </c>
      <c r="C260" s="23">
        <f t="shared" si="12"/>
        <v>2.248324354245063E-4</v>
      </c>
      <c r="D260" s="24">
        <f t="shared" ref="D260:D323" si="14">SQRT(C260)</f>
        <v>1.4994413473841058E-2</v>
      </c>
      <c r="E260" s="43">
        <v>2.0747303543913726E-4</v>
      </c>
      <c r="F260" s="24">
        <v>1.4403924306908074E-2</v>
      </c>
      <c r="G260" s="24"/>
      <c r="H260" s="23">
        <f t="shared" si="13"/>
        <v>2.2483243542450578E-4</v>
      </c>
    </row>
    <row r="261" spans="2:8" x14ac:dyDescent="0.25">
      <c r="B261">
        <v>258</v>
      </c>
      <c r="C261" s="23">
        <f t="shared" ref="C261:C324" si="15">$O$7+SUM($O$5:$O$6)^B261*($O$8-$O$7)</f>
        <v>2.2471977291860123E-4</v>
      </c>
      <c r="D261" s="24">
        <f t="shared" si="14"/>
        <v>1.4990656187058698E-2</v>
      </c>
      <c r="E261" s="43">
        <v>2.0747303543913726E-4</v>
      </c>
      <c r="F261" s="24">
        <v>1.4403924306908074E-2</v>
      </c>
      <c r="G261" s="24"/>
      <c r="H261" s="23">
        <f t="shared" ref="H261:H324" si="16">$O$15+EXP(-$O$14*B261)*($O$17)</f>
        <v>2.2471977291860075E-4</v>
      </c>
    </row>
    <row r="262" spans="2:8" x14ac:dyDescent="0.25">
      <c r="B262">
        <v>259</v>
      </c>
      <c r="C262" s="23">
        <f t="shared" si="15"/>
        <v>2.2460784159235954E-4</v>
      </c>
      <c r="D262" s="24">
        <f t="shared" si="14"/>
        <v>1.4986922352249629E-2</v>
      </c>
      <c r="E262" s="43">
        <v>2.0747303543913726E-4</v>
      </c>
      <c r="F262" s="24">
        <v>1.4403924306908074E-2</v>
      </c>
      <c r="G262" s="24"/>
      <c r="H262" s="23">
        <f t="shared" si="16"/>
        <v>2.2460784159235902E-4</v>
      </c>
    </row>
    <row r="263" spans="2:8" x14ac:dyDescent="0.25">
      <c r="B263">
        <v>260</v>
      </c>
      <c r="C263" s="23">
        <f t="shared" si="15"/>
        <v>2.244966367004251E-4</v>
      </c>
      <c r="D263" s="24">
        <f t="shared" si="14"/>
        <v>1.4983211828590861E-2</v>
      </c>
      <c r="E263" s="43">
        <v>2.0747303543913726E-4</v>
      </c>
      <c r="F263" s="24">
        <v>1.4403924306908074E-2</v>
      </c>
      <c r="G263" s="24"/>
      <c r="H263" s="23">
        <f t="shared" si="16"/>
        <v>2.2449663670042462E-4</v>
      </c>
    </row>
    <row r="264" spans="2:8" x14ac:dyDescent="0.25">
      <c r="B264">
        <v>261</v>
      </c>
      <c r="C264" s="23">
        <f t="shared" si="15"/>
        <v>2.2438615352823936E-4</v>
      </c>
      <c r="D264" s="24">
        <f t="shared" si="14"/>
        <v>1.4979524476038595E-2</v>
      </c>
      <c r="E264" s="43">
        <v>2.0747303543913726E-4</v>
      </c>
      <c r="F264" s="24">
        <v>1.4403924306908074E-2</v>
      </c>
      <c r="G264" s="24"/>
      <c r="H264" s="23">
        <f t="shared" si="16"/>
        <v>2.2438615352823884E-4</v>
      </c>
    </row>
    <row r="265" spans="2:8" x14ac:dyDescent="0.25">
      <c r="B265">
        <v>262</v>
      </c>
      <c r="C265" s="23">
        <f t="shared" si="15"/>
        <v>2.2427638739184108E-4</v>
      </c>
      <c r="D265" s="24">
        <f t="shared" si="14"/>
        <v>1.497586015532467E-2</v>
      </c>
      <c r="E265" s="43">
        <v>2.0747303543913726E-4</v>
      </c>
      <c r="F265" s="24">
        <v>1.4403924306908074E-2</v>
      </c>
      <c r="G265" s="24"/>
      <c r="H265" s="23">
        <f t="shared" si="16"/>
        <v>2.2427638739184059E-4</v>
      </c>
    </row>
    <row r="266" spans="2:8" x14ac:dyDescent="0.25">
      <c r="B266">
        <v>263</v>
      </c>
      <c r="C266" s="23">
        <f t="shared" si="15"/>
        <v>2.2416733363766803E-4</v>
      </c>
      <c r="D266" s="24">
        <f t="shared" si="14"/>
        <v>1.4972218727953049E-2</v>
      </c>
      <c r="E266" s="43">
        <v>2.0747303543913726E-4</v>
      </c>
      <c r="F266" s="24">
        <v>1.4403924306908074E-2</v>
      </c>
      <c r="G266" s="24"/>
      <c r="H266" s="23">
        <f t="shared" si="16"/>
        <v>2.2416733363766754E-4</v>
      </c>
    </row>
    <row r="267" spans="2:8" x14ac:dyDescent="0.25">
      <c r="B267">
        <v>264</v>
      </c>
      <c r="C267" s="23">
        <f t="shared" si="15"/>
        <v>2.2405898764235957E-4</v>
      </c>
      <c r="D267" s="24">
        <f t="shared" si="14"/>
        <v>1.4968600056196289E-2</v>
      </c>
      <c r="E267" s="43">
        <v>2.0747303543913726E-4</v>
      </c>
      <c r="F267" s="24">
        <v>1.4403924306908074E-2</v>
      </c>
      <c r="G267" s="24"/>
      <c r="H267" s="23">
        <f t="shared" si="16"/>
        <v>2.2405898764235908E-4</v>
      </c>
    </row>
    <row r="268" spans="2:8" x14ac:dyDescent="0.25">
      <c r="B268">
        <v>265</v>
      </c>
      <c r="C268" s="23">
        <f t="shared" si="15"/>
        <v>2.2395134481256065E-4</v>
      </c>
      <c r="D268" s="24">
        <f t="shared" si="14"/>
        <v>1.4965004003092036E-2</v>
      </c>
      <c r="E268" s="43">
        <v>2.0747303543913726E-4</v>
      </c>
      <c r="F268" s="24">
        <v>1.4403924306908074E-2</v>
      </c>
      <c r="G268" s="24"/>
      <c r="H268" s="23">
        <f t="shared" si="16"/>
        <v>2.2395134481256016E-4</v>
      </c>
    </row>
    <row r="269" spans="2:8" x14ac:dyDescent="0.25">
      <c r="B269">
        <v>266</v>
      </c>
      <c r="C269" s="23">
        <f t="shared" si="15"/>
        <v>2.2384440058472715E-4</v>
      </c>
      <c r="D269" s="24">
        <f t="shared" si="14"/>
        <v>1.4961430432439511E-2</v>
      </c>
      <c r="E269" s="43">
        <v>2.0747303543913726E-4</v>
      </c>
      <c r="F269" s="24">
        <v>1.4403924306908074E-2</v>
      </c>
      <c r="G269" s="24"/>
      <c r="H269" s="23">
        <f t="shared" si="16"/>
        <v>2.2384440058472664E-4</v>
      </c>
    </row>
    <row r="270" spans="2:8" x14ac:dyDescent="0.25">
      <c r="B270">
        <v>267</v>
      </c>
      <c r="C270" s="23">
        <f t="shared" si="15"/>
        <v>2.2373815042493227E-4</v>
      </c>
      <c r="D270" s="24">
        <f t="shared" si="14"/>
        <v>1.4957879208796021E-2</v>
      </c>
      <c r="E270" s="43">
        <v>2.0747303543913726E-4</v>
      </c>
      <c r="F270" s="24">
        <v>1.4403924306908074E-2</v>
      </c>
      <c r="G270" s="24"/>
      <c r="H270" s="23">
        <f t="shared" si="16"/>
        <v>2.2373815042493178E-4</v>
      </c>
    </row>
    <row r="271" spans="2:8" x14ac:dyDescent="0.25">
      <c r="B271">
        <v>268</v>
      </c>
      <c r="C271" s="23">
        <f t="shared" si="15"/>
        <v>2.2363258982867446E-4</v>
      </c>
      <c r="D271" s="24">
        <f t="shared" si="14"/>
        <v>1.4954350197473458E-2</v>
      </c>
      <c r="E271" s="43">
        <v>2.0747303543913726E-4</v>
      </c>
      <c r="F271" s="24">
        <v>1.4403924306908074E-2</v>
      </c>
      <c r="G271" s="24"/>
      <c r="H271" s="23">
        <f t="shared" si="16"/>
        <v>2.2363258982867397E-4</v>
      </c>
    </row>
    <row r="272" spans="2:8" x14ac:dyDescent="0.25">
      <c r="B272">
        <v>269</v>
      </c>
      <c r="C272" s="23">
        <f t="shared" si="15"/>
        <v>2.2352771432068637E-4</v>
      </c>
      <c r="D272" s="24">
        <f t="shared" si="14"/>
        <v>1.4950843264534826E-2</v>
      </c>
      <c r="E272" s="43">
        <v>2.0747303543913726E-4</v>
      </c>
      <c r="F272" s="24">
        <v>1.4403924306908074E-2</v>
      </c>
      <c r="G272" s="24"/>
      <c r="H272" s="23">
        <f t="shared" si="16"/>
        <v>2.2352771432068588E-4</v>
      </c>
    </row>
    <row r="273" spans="2:8" x14ac:dyDescent="0.25">
      <c r="B273">
        <v>270</v>
      </c>
      <c r="C273" s="23">
        <f t="shared" si="15"/>
        <v>2.2342351945474511E-4</v>
      </c>
      <c r="D273" s="24">
        <f t="shared" si="14"/>
        <v>1.4947358276790756E-2</v>
      </c>
      <c r="E273" s="43">
        <v>2.0747303543913726E-4</v>
      </c>
      <c r="F273" s="24">
        <v>1.4403924306908074E-2</v>
      </c>
      <c r="G273" s="24"/>
      <c r="H273" s="23">
        <f t="shared" si="16"/>
        <v>2.2342351945474462E-4</v>
      </c>
    </row>
    <row r="274" spans="2:8" x14ac:dyDescent="0.25">
      <c r="B274">
        <v>271</v>
      </c>
      <c r="C274" s="23">
        <f t="shared" si="15"/>
        <v>2.233200008134838E-4</v>
      </c>
      <c r="D274" s="24">
        <f t="shared" si="14"/>
        <v>1.4943895101796044E-2</v>
      </c>
      <c r="E274" s="43">
        <v>2.0747303543913726E-4</v>
      </c>
      <c r="F274" s="24">
        <v>1.4403924306908074E-2</v>
      </c>
      <c r="G274" s="24"/>
      <c r="H274" s="23">
        <f t="shared" si="16"/>
        <v>2.2332000081348334E-4</v>
      </c>
    </row>
    <row r="275" spans="2:8" x14ac:dyDescent="0.25">
      <c r="B275">
        <v>272</v>
      </c>
      <c r="C275" s="23">
        <f t="shared" si="15"/>
        <v>2.232171540082043E-4</v>
      </c>
      <c r="D275" s="24">
        <f t="shared" si="14"/>
        <v>1.4940453607846193E-2</v>
      </c>
      <c r="E275" s="43">
        <v>2.0747303543913726E-4</v>
      </c>
      <c r="F275" s="24">
        <v>1.4403924306908074E-2</v>
      </c>
      <c r="G275" s="24"/>
      <c r="H275" s="23">
        <f t="shared" si="16"/>
        <v>2.2321715400820381E-4</v>
      </c>
    </row>
    <row r="276" spans="2:8" x14ac:dyDescent="0.25">
      <c r="B276">
        <v>273</v>
      </c>
      <c r="C276" s="23">
        <f t="shared" si="15"/>
        <v>2.2311497467869106E-4</v>
      </c>
      <c r="D276" s="24">
        <f t="shared" si="14"/>
        <v>1.4937033663973951E-2</v>
      </c>
      <c r="E276" s="43">
        <v>2.0747303543913726E-4</v>
      </c>
      <c r="F276" s="24">
        <v>1.4403924306908074E-2</v>
      </c>
      <c r="G276" s="24"/>
      <c r="H276" s="23">
        <f t="shared" si="16"/>
        <v>2.2311497467869057E-4</v>
      </c>
    </row>
    <row r="277" spans="2:8" x14ac:dyDescent="0.25">
      <c r="B277">
        <v>274</v>
      </c>
      <c r="C277" s="23">
        <f t="shared" si="15"/>
        <v>2.2301345849302636E-4</v>
      </c>
      <c r="D277" s="24">
        <f t="shared" si="14"/>
        <v>1.4933635139945878E-2</v>
      </c>
      <c r="E277" s="43">
        <v>2.0747303543913726E-4</v>
      </c>
      <c r="F277" s="24">
        <v>1.4403924306908074E-2</v>
      </c>
      <c r="G277" s="24"/>
      <c r="H277" s="23">
        <f t="shared" si="16"/>
        <v>2.2301345849302587E-4</v>
      </c>
    </row>
    <row r="278" spans="2:8" x14ac:dyDescent="0.25">
      <c r="B278">
        <v>275</v>
      </c>
      <c r="C278" s="23">
        <f t="shared" si="15"/>
        <v>2.2291260114740662E-4</v>
      </c>
      <c r="D278" s="24">
        <f t="shared" si="14"/>
        <v>1.4930257906258907E-2</v>
      </c>
      <c r="E278" s="43">
        <v>2.0747303543913726E-4</v>
      </c>
      <c r="F278" s="24">
        <v>1.4403924306908074E-2</v>
      </c>
      <c r="G278" s="24"/>
      <c r="H278" s="23">
        <f t="shared" si="16"/>
        <v>2.2291260114740613E-4</v>
      </c>
    </row>
    <row r="279" spans="2:8" x14ac:dyDescent="0.25">
      <c r="B279">
        <v>276</v>
      </c>
      <c r="C279" s="23">
        <f t="shared" si="15"/>
        <v>2.2281239836595995E-4</v>
      </c>
      <c r="D279" s="24">
        <f t="shared" si="14"/>
        <v>1.4926901834136913E-2</v>
      </c>
      <c r="E279" s="43">
        <v>2.0747303543913726E-4</v>
      </c>
      <c r="F279" s="24">
        <v>1.4403924306908074E-2</v>
      </c>
      <c r="G279" s="24"/>
      <c r="H279" s="23">
        <f t="shared" si="16"/>
        <v>2.2281239836595946E-4</v>
      </c>
    </row>
    <row r="280" spans="2:8" x14ac:dyDescent="0.25">
      <c r="B280">
        <v>277</v>
      </c>
      <c r="C280" s="23">
        <f t="shared" si="15"/>
        <v>2.2271284590056486E-4</v>
      </c>
      <c r="D280" s="24">
        <f t="shared" si="14"/>
        <v>1.4923566795527296E-2</v>
      </c>
      <c r="E280" s="43">
        <v>2.0747303543913726E-4</v>
      </c>
      <c r="F280" s="24">
        <v>1.4403924306908074E-2</v>
      </c>
      <c r="G280" s="24"/>
      <c r="H280" s="23">
        <f t="shared" si="16"/>
        <v>2.227128459005644E-4</v>
      </c>
    </row>
    <row r="281" spans="2:8" x14ac:dyDescent="0.25">
      <c r="B281">
        <v>278</v>
      </c>
      <c r="C281" s="23">
        <f t="shared" si="15"/>
        <v>2.226139395306702E-4</v>
      </c>
      <c r="D281" s="24">
        <f t="shared" si="14"/>
        <v>1.4920252663097572E-2</v>
      </c>
      <c r="E281" s="43">
        <v>2.0747303543913726E-4</v>
      </c>
      <c r="F281" s="24">
        <v>1.4403924306908074E-2</v>
      </c>
      <c r="G281" s="24"/>
      <c r="H281" s="23">
        <f t="shared" si="16"/>
        <v>2.2261393953066971E-4</v>
      </c>
    </row>
    <row r="282" spans="2:8" x14ac:dyDescent="0.25">
      <c r="B282">
        <v>279</v>
      </c>
      <c r="C282" s="23">
        <f t="shared" si="15"/>
        <v>2.2251567506311614E-4</v>
      </c>
      <c r="D282" s="24">
        <f t="shared" si="14"/>
        <v>1.4916959310231967E-2</v>
      </c>
      <c r="E282" s="43">
        <v>2.0747303543913726E-4</v>
      </c>
      <c r="F282" s="24">
        <v>1.4403924306908074E-2</v>
      </c>
      <c r="G282" s="24"/>
      <c r="H282" s="23">
        <f t="shared" si="16"/>
        <v>2.2251567506311568E-4</v>
      </c>
    </row>
    <row r="283" spans="2:8" x14ac:dyDescent="0.25">
      <c r="B283">
        <v>280</v>
      </c>
      <c r="C283" s="23">
        <f t="shared" si="15"/>
        <v>2.2241804833195654E-4</v>
      </c>
      <c r="D283" s="24">
        <f t="shared" si="14"/>
        <v>1.4913686611028024E-2</v>
      </c>
      <c r="E283" s="43">
        <v>2.0747303543913726E-4</v>
      </c>
      <c r="F283" s="24">
        <v>1.4403924306908074E-2</v>
      </c>
      <c r="G283" s="24"/>
      <c r="H283" s="23">
        <f t="shared" si="16"/>
        <v>2.2241804833195606E-4</v>
      </c>
    </row>
    <row r="284" spans="2:8" x14ac:dyDescent="0.25">
      <c r="B284">
        <v>281</v>
      </c>
      <c r="C284" s="23">
        <f t="shared" si="15"/>
        <v>2.2232105519828213E-4</v>
      </c>
      <c r="D284" s="24">
        <f t="shared" si="14"/>
        <v>1.4910434440293219E-2</v>
      </c>
      <c r="E284" s="43">
        <v>2.0747303543913726E-4</v>
      </c>
      <c r="F284" s="24">
        <v>1.4403924306908074E-2</v>
      </c>
      <c r="G284" s="24"/>
      <c r="H284" s="23">
        <f t="shared" si="16"/>
        <v>2.2232105519828167E-4</v>
      </c>
    </row>
    <row r="285" spans="2:8" x14ac:dyDescent="0.25">
      <c r="B285">
        <v>282</v>
      </c>
      <c r="C285" s="23">
        <f t="shared" si="15"/>
        <v>2.2222469155004529E-4</v>
      </c>
      <c r="D285" s="24">
        <f t="shared" si="14"/>
        <v>1.4907202673541581E-2</v>
      </c>
      <c r="E285" s="43">
        <v>2.0747303543913726E-4</v>
      </c>
      <c r="F285" s="24">
        <v>1.4403924306908074E-2</v>
      </c>
      <c r="G285" s="24"/>
      <c r="H285" s="23">
        <f t="shared" si="16"/>
        <v>2.2222469155004483E-4</v>
      </c>
    </row>
    <row r="286" spans="2:8" x14ac:dyDescent="0.25">
      <c r="B286">
        <v>283</v>
      </c>
      <c r="C286" s="23">
        <f t="shared" si="15"/>
        <v>2.221289533018855E-4</v>
      </c>
      <c r="D286" s="24">
        <f t="shared" si="14"/>
        <v>1.4903991186990333E-2</v>
      </c>
      <c r="E286" s="43">
        <v>2.0747303543913726E-4</v>
      </c>
      <c r="F286" s="24">
        <v>1.4403924306908074E-2</v>
      </c>
      <c r="G286" s="24"/>
      <c r="H286" s="23">
        <f t="shared" si="16"/>
        <v>2.2212895330188503E-4</v>
      </c>
    </row>
    <row r="287" spans="2:8" x14ac:dyDescent="0.25">
      <c r="B287">
        <v>284</v>
      </c>
      <c r="C287" s="23">
        <f t="shared" si="15"/>
        <v>2.2203383639495626E-4</v>
      </c>
      <c r="D287" s="24">
        <f t="shared" si="14"/>
        <v>1.4900799857556515E-2</v>
      </c>
      <c r="E287" s="43">
        <v>2.0747303543913726E-4</v>
      </c>
      <c r="F287" s="24">
        <v>1.4403924306908074E-2</v>
      </c>
      <c r="G287" s="24"/>
      <c r="H287" s="23">
        <f t="shared" si="16"/>
        <v>2.220338363949558E-4</v>
      </c>
    </row>
    <row r="288" spans="2:8" x14ac:dyDescent="0.25">
      <c r="B288">
        <v>285</v>
      </c>
      <c r="C288" s="23">
        <f t="shared" si="15"/>
        <v>2.2193933679675299E-4</v>
      </c>
      <c r="D288" s="24">
        <f t="shared" si="14"/>
        <v>1.4897628562853652E-2</v>
      </c>
      <c r="E288" s="43">
        <v>2.0747303543913726E-4</v>
      </c>
      <c r="F288" s="24">
        <v>1.4403924306908074E-2</v>
      </c>
      <c r="G288" s="24"/>
      <c r="H288" s="23">
        <f t="shared" si="16"/>
        <v>2.2193933679675253E-4</v>
      </c>
    </row>
    <row r="289" spans="2:8" x14ac:dyDescent="0.25">
      <c r="B289">
        <v>286</v>
      </c>
      <c r="C289" s="23">
        <f t="shared" si="15"/>
        <v>2.2184545050094208E-4</v>
      </c>
      <c r="D289" s="24">
        <f t="shared" si="14"/>
        <v>1.4894477181188404E-2</v>
      </c>
      <c r="E289" s="43">
        <v>2.0747303543913726E-4</v>
      </c>
      <c r="F289" s="24">
        <v>1.4403924306908074E-2</v>
      </c>
      <c r="G289" s="24"/>
      <c r="H289" s="23">
        <f t="shared" si="16"/>
        <v>2.2184545050094159E-4</v>
      </c>
    </row>
    <row r="290" spans="2:8" x14ac:dyDescent="0.25">
      <c r="B290">
        <v>287</v>
      </c>
      <c r="C290" s="23">
        <f t="shared" si="15"/>
        <v>2.2175217352719096E-4</v>
      </c>
      <c r="D290" s="24">
        <f t="shared" si="14"/>
        <v>1.4891345591557231E-2</v>
      </c>
      <c r="E290" s="43">
        <v>2.0747303543913726E-4</v>
      </c>
      <c r="F290" s="24">
        <v>1.4403924306908074E-2</v>
      </c>
      <c r="G290" s="24"/>
      <c r="H290" s="23">
        <f t="shared" si="16"/>
        <v>2.217521735271905E-4</v>
      </c>
    </row>
    <row r="291" spans="2:8" x14ac:dyDescent="0.25">
      <c r="B291">
        <v>288</v>
      </c>
      <c r="C291" s="23">
        <f t="shared" si="15"/>
        <v>2.216595019209995E-4</v>
      </c>
      <c r="D291" s="24">
        <f t="shared" si="14"/>
        <v>1.4888233673643073E-2</v>
      </c>
      <c r="E291" s="43">
        <v>2.0747303543913726E-4</v>
      </c>
      <c r="F291" s="24">
        <v>1.4403924306908074E-2</v>
      </c>
      <c r="G291" s="24"/>
      <c r="H291" s="23">
        <f t="shared" si="16"/>
        <v>2.2165950192099904E-4</v>
      </c>
    </row>
    <row r="292" spans="2:8" x14ac:dyDescent="0.25">
      <c r="B292">
        <v>289</v>
      </c>
      <c r="C292" s="23">
        <f t="shared" si="15"/>
        <v>2.2156743175353219E-4</v>
      </c>
      <c r="D292" s="24">
        <f t="shared" si="14"/>
        <v>1.4885141307812036E-2</v>
      </c>
      <c r="E292" s="43">
        <v>2.0747303543913726E-4</v>
      </c>
      <c r="F292" s="24">
        <v>1.4403924306908074E-2</v>
      </c>
      <c r="G292" s="24"/>
      <c r="H292" s="23">
        <f t="shared" si="16"/>
        <v>2.2156743175353173E-4</v>
      </c>
    </row>
    <row r="293" spans="2:8" x14ac:dyDescent="0.25">
      <c r="B293">
        <v>290</v>
      </c>
      <c r="C293" s="23">
        <f t="shared" si="15"/>
        <v>2.2147595912145178E-4</v>
      </c>
      <c r="D293" s="24">
        <f t="shared" si="14"/>
        <v>1.4882068375110087E-2</v>
      </c>
      <c r="E293" s="43">
        <v>2.0747303543913726E-4</v>
      </c>
      <c r="F293" s="24">
        <v>1.4403924306908074E-2</v>
      </c>
      <c r="G293" s="24"/>
      <c r="H293" s="23">
        <f t="shared" si="16"/>
        <v>2.2147595912145132E-4</v>
      </c>
    </row>
    <row r="294" spans="2:8" x14ac:dyDescent="0.25">
      <c r="B294">
        <v>291</v>
      </c>
      <c r="C294" s="23">
        <f t="shared" si="15"/>
        <v>2.2138508014675357E-4</v>
      </c>
      <c r="D294" s="24">
        <f t="shared" si="14"/>
        <v>1.4879014757259754E-2</v>
      </c>
      <c r="E294" s="43">
        <v>2.0747303543913726E-4</v>
      </c>
      <c r="F294" s="24">
        <v>1.4403924306908074E-2</v>
      </c>
      <c r="G294" s="24"/>
      <c r="H294" s="23">
        <f t="shared" si="16"/>
        <v>2.2138508014675311E-4</v>
      </c>
    </row>
    <row r="295" spans="2:8" x14ac:dyDescent="0.25">
      <c r="B295">
        <v>292</v>
      </c>
      <c r="C295" s="23">
        <f t="shared" si="15"/>
        <v>2.2129479097660114E-4</v>
      </c>
      <c r="D295" s="24">
        <f t="shared" si="14"/>
        <v>1.4875980336656847E-2</v>
      </c>
      <c r="E295" s="43">
        <v>2.0747303543913726E-4</v>
      </c>
      <c r="F295" s="24">
        <v>1.4403924306908074E-2</v>
      </c>
      <c r="G295" s="24"/>
      <c r="H295" s="23">
        <f t="shared" si="16"/>
        <v>2.2129479097660068E-4</v>
      </c>
    </row>
    <row r="296" spans="2:8" x14ac:dyDescent="0.25">
      <c r="B296">
        <v>293</v>
      </c>
      <c r="C296" s="23">
        <f t="shared" si="15"/>
        <v>2.2120508778316299E-4</v>
      </c>
      <c r="D296" s="24">
        <f t="shared" si="14"/>
        <v>1.4872964996367167E-2</v>
      </c>
      <c r="E296" s="43">
        <v>2.0747303543913726E-4</v>
      </c>
      <c r="F296" s="24">
        <v>1.4403924306908074E-2</v>
      </c>
      <c r="G296" s="24"/>
      <c r="H296" s="23">
        <f t="shared" si="16"/>
        <v>2.2120508778316253E-4</v>
      </c>
    </row>
    <row r="297" spans="2:8" x14ac:dyDescent="0.25">
      <c r="B297">
        <v>294</v>
      </c>
      <c r="C297" s="23">
        <f t="shared" si="15"/>
        <v>2.2111596676345027E-4</v>
      </c>
      <c r="D297" s="24">
        <f t="shared" si="14"/>
        <v>1.4869968620123254E-2</v>
      </c>
      <c r="E297" s="43">
        <v>2.0747303543913726E-4</v>
      </c>
      <c r="F297" s="24">
        <v>1.4403924306908074E-2</v>
      </c>
      <c r="G297" s="24"/>
      <c r="H297" s="23">
        <f t="shared" si="16"/>
        <v>2.2111596676344981E-4</v>
      </c>
    </row>
    <row r="298" spans="2:8" x14ac:dyDescent="0.25">
      <c r="B298">
        <v>295</v>
      </c>
      <c r="C298" s="23">
        <f t="shared" si="15"/>
        <v>2.2102742413915546E-4</v>
      </c>
      <c r="D298" s="24">
        <f t="shared" si="14"/>
        <v>1.4866991092321117E-2</v>
      </c>
      <c r="E298" s="43">
        <v>2.0747303543913726E-4</v>
      </c>
      <c r="F298" s="24">
        <v>1.4403924306908074E-2</v>
      </c>
      <c r="G298" s="24"/>
      <c r="H298" s="23">
        <f t="shared" si="16"/>
        <v>2.2102742413915503E-4</v>
      </c>
    </row>
    <row r="299" spans="2:8" x14ac:dyDescent="0.25">
      <c r="B299">
        <v>296</v>
      </c>
      <c r="C299" s="23">
        <f t="shared" si="15"/>
        <v>2.2093945615649235E-4</v>
      </c>
      <c r="D299" s="24">
        <f t="shared" si="14"/>
        <v>1.4864032298016994E-2</v>
      </c>
      <c r="E299" s="43">
        <v>2.0747303543913726E-4</v>
      </c>
      <c r="F299" s="24">
        <v>1.4403924306908074E-2</v>
      </c>
      <c r="G299" s="24"/>
      <c r="H299" s="23">
        <f t="shared" si="16"/>
        <v>2.2093945615649191E-4</v>
      </c>
    </row>
    <row r="300" spans="2:8" x14ac:dyDescent="0.25">
      <c r="B300">
        <v>297</v>
      </c>
      <c r="C300" s="23">
        <f t="shared" si="15"/>
        <v>2.2085205908603671E-4</v>
      </c>
      <c r="D300" s="24">
        <f t="shared" si="14"/>
        <v>1.4861092122924099E-2</v>
      </c>
      <c r="E300" s="43">
        <v>2.0747303543913726E-4</v>
      </c>
      <c r="F300" s="24">
        <v>1.4403924306908074E-2</v>
      </c>
      <c r="G300" s="24"/>
      <c r="H300" s="23">
        <f t="shared" si="16"/>
        <v>2.2085205908603628E-4</v>
      </c>
    </row>
    <row r="301" spans="2:8" x14ac:dyDescent="0.25">
      <c r="B301">
        <v>298</v>
      </c>
      <c r="C301" s="23">
        <f t="shared" si="15"/>
        <v>2.2076522922256835E-4</v>
      </c>
      <c r="D301" s="24">
        <f t="shared" si="14"/>
        <v>1.4858170453409409E-2</v>
      </c>
      <c r="E301" s="43">
        <v>2.0747303543913726E-4</v>
      </c>
      <c r="F301" s="24">
        <v>1.4403924306908074E-2</v>
      </c>
      <c r="G301" s="24"/>
      <c r="H301" s="23">
        <f t="shared" si="16"/>
        <v>2.2076522922256789E-4</v>
      </c>
    </row>
    <row r="302" spans="2:8" x14ac:dyDescent="0.25">
      <c r="B302">
        <v>299</v>
      </c>
      <c r="C302" s="23">
        <f t="shared" si="15"/>
        <v>2.2067896288491387E-4</v>
      </c>
      <c r="D302" s="24">
        <f t="shared" si="14"/>
        <v>1.4855267176490427E-2</v>
      </c>
      <c r="E302" s="43">
        <v>2.0747303543913726E-4</v>
      </c>
      <c r="F302" s="24">
        <v>1.4403924306908074E-2</v>
      </c>
      <c r="G302" s="24"/>
      <c r="H302" s="23">
        <f t="shared" si="16"/>
        <v>2.2067896288491343E-4</v>
      </c>
    </row>
    <row r="303" spans="2:8" x14ac:dyDescent="0.25">
      <c r="B303">
        <v>300</v>
      </c>
      <c r="C303" s="23">
        <f t="shared" si="15"/>
        <v>2.2059325641579077E-4</v>
      </c>
      <c r="D303" s="24">
        <f t="shared" si="14"/>
        <v>1.4852382179831987E-2</v>
      </c>
      <c r="E303" s="43">
        <v>2.0747303543913726E-4</v>
      </c>
      <c r="F303" s="24">
        <v>1.4403924306908074E-2</v>
      </c>
      <c r="G303" s="24"/>
      <c r="H303" s="23">
        <f t="shared" si="16"/>
        <v>2.2059325641579034E-4</v>
      </c>
    </row>
    <row r="304" spans="2:8" x14ac:dyDescent="0.25">
      <c r="B304">
        <v>301</v>
      </c>
      <c r="C304" s="23">
        <f t="shared" si="15"/>
        <v>2.2050810618165229E-4</v>
      </c>
      <c r="D304" s="24">
        <f t="shared" si="14"/>
        <v>1.4849515351743043E-2</v>
      </c>
      <c r="E304" s="43">
        <v>2.0747303543913726E-4</v>
      </c>
      <c r="F304" s="24">
        <v>1.4403924306908074E-2</v>
      </c>
      <c r="G304" s="24"/>
      <c r="H304" s="23">
        <f t="shared" si="16"/>
        <v>2.2050810618165186E-4</v>
      </c>
    </row>
    <row r="305" spans="2:8" x14ac:dyDescent="0.25">
      <c r="B305">
        <v>302</v>
      </c>
      <c r="C305" s="23">
        <f t="shared" si="15"/>
        <v>2.2042350857253337E-4</v>
      </c>
      <c r="D305" s="24">
        <f t="shared" si="14"/>
        <v>1.4846666581173479E-2</v>
      </c>
      <c r="E305" s="43">
        <v>2.0747303543913726E-4</v>
      </c>
      <c r="F305" s="24">
        <v>1.4403924306908074E-2</v>
      </c>
      <c r="G305" s="24"/>
      <c r="H305" s="23">
        <f t="shared" si="16"/>
        <v>2.2042350857253294E-4</v>
      </c>
    </row>
    <row r="306" spans="2:8" x14ac:dyDescent="0.25">
      <c r="B306">
        <v>303</v>
      </c>
      <c r="C306" s="23">
        <f t="shared" si="15"/>
        <v>2.2033946000189764E-4</v>
      </c>
      <c r="D306" s="24">
        <f t="shared" si="14"/>
        <v>1.484383575771093E-2</v>
      </c>
      <c r="E306" s="43">
        <v>2.0747303543913726E-4</v>
      </c>
      <c r="F306" s="24">
        <v>1.4403924306908074E-2</v>
      </c>
      <c r="G306" s="24"/>
      <c r="H306" s="23">
        <f t="shared" si="16"/>
        <v>2.203394600018972E-4</v>
      </c>
    </row>
    <row r="307" spans="2:8" x14ac:dyDescent="0.25">
      <c r="B307">
        <v>304</v>
      </c>
      <c r="C307" s="23">
        <f t="shared" si="15"/>
        <v>2.2025595690648532E-4</v>
      </c>
      <c r="D307" s="24">
        <f t="shared" si="14"/>
        <v>1.4841022771577615E-2</v>
      </c>
      <c r="E307" s="43">
        <v>2.0747303543913726E-4</v>
      </c>
      <c r="F307" s="24">
        <v>1.4403924306908074E-2</v>
      </c>
      <c r="G307" s="24"/>
      <c r="H307" s="23">
        <f t="shared" si="16"/>
        <v>2.2025595690648489E-4</v>
      </c>
    </row>
    <row r="308" spans="2:8" x14ac:dyDescent="0.25">
      <c r="B308">
        <v>305</v>
      </c>
      <c r="C308" s="23">
        <f t="shared" si="15"/>
        <v>2.2017299574616223E-4</v>
      </c>
      <c r="D308" s="24">
        <f t="shared" si="14"/>
        <v>1.4838227513627166E-2</v>
      </c>
      <c r="E308" s="43">
        <v>2.0747303543913726E-4</v>
      </c>
      <c r="F308" s="24">
        <v>1.4403924306908074E-2</v>
      </c>
      <c r="G308" s="24"/>
      <c r="H308" s="23">
        <f t="shared" si="16"/>
        <v>2.201729957461618E-4</v>
      </c>
    </row>
    <row r="309" spans="2:8" x14ac:dyDescent="0.25">
      <c r="B309">
        <v>306</v>
      </c>
      <c r="C309" s="23">
        <f t="shared" si="15"/>
        <v>2.2009057300376964E-4</v>
      </c>
      <c r="D309" s="24">
        <f t="shared" si="14"/>
        <v>1.4835449875341484E-2</v>
      </c>
      <c r="E309" s="43">
        <v>2.0747303543913726E-4</v>
      </c>
      <c r="F309" s="24">
        <v>1.4403924306908074E-2</v>
      </c>
      <c r="G309" s="24"/>
      <c r="H309" s="23">
        <f t="shared" si="16"/>
        <v>2.200905730037692E-4</v>
      </c>
    </row>
    <row r="310" spans="2:8" x14ac:dyDescent="0.25">
      <c r="B310">
        <v>307</v>
      </c>
      <c r="C310" s="23">
        <f t="shared" si="15"/>
        <v>2.2000868518497519E-4</v>
      </c>
      <c r="D310" s="24">
        <f t="shared" si="14"/>
        <v>1.4832689748827593E-2</v>
      </c>
      <c r="E310" s="43">
        <v>2.0747303543913726E-4</v>
      </c>
      <c r="F310" s="24">
        <v>1.4403924306908074E-2</v>
      </c>
      <c r="G310" s="24"/>
      <c r="H310" s="23">
        <f t="shared" si="16"/>
        <v>2.2000868518497476E-4</v>
      </c>
    </row>
    <row r="311" spans="2:8" x14ac:dyDescent="0.25">
      <c r="B311">
        <v>308</v>
      </c>
      <c r="C311" s="23">
        <f t="shared" si="15"/>
        <v>2.1992732881812469E-4</v>
      </c>
      <c r="D311" s="24">
        <f t="shared" si="14"/>
        <v>1.4829947026814515E-2</v>
      </c>
      <c r="E311" s="43">
        <v>2.0747303543913726E-4</v>
      </c>
      <c r="F311" s="24">
        <v>1.4403924306908074E-2</v>
      </c>
      <c r="G311" s="24"/>
      <c r="H311" s="23">
        <f t="shared" si="16"/>
        <v>2.1992732881812426E-4</v>
      </c>
    </row>
    <row r="312" spans="2:8" x14ac:dyDescent="0.25">
      <c r="B312">
        <v>309</v>
      </c>
      <c r="C312" s="23">
        <f t="shared" si="15"/>
        <v>2.1984650045409507E-4</v>
      </c>
      <c r="D312" s="24">
        <f t="shared" si="14"/>
        <v>1.4827221602650143E-2</v>
      </c>
      <c r="E312" s="43">
        <v>2.0747303543913726E-4</v>
      </c>
      <c r="F312" s="24">
        <v>1.4403924306908074E-2</v>
      </c>
      <c r="G312" s="24"/>
      <c r="H312" s="23">
        <f t="shared" si="16"/>
        <v>2.1984650045409464E-4</v>
      </c>
    </row>
    <row r="313" spans="2:8" x14ac:dyDescent="0.25">
      <c r="B313">
        <v>310</v>
      </c>
      <c r="C313" s="23">
        <f t="shared" si="15"/>
        <v>2.19766196666148E-4</v>
      </c>
      <c r="D313" s="24">
        <f t="shared" si="14"/>
        <v>1.482451337029813E-2</v>
      </c>
      <c r="E313" s="43">
        <v>2.0747303543913726E-4</v>
      </c>
      <c r="F313" s="24">
        <v>1.4403924306908074E-2</v>
      </c>
      <c r="G313" s="24"/>
      <c r="H313" s="23">
        <f t="shared" si="16"/>
        <v>2.1976619666614757E-4</v>
      </c>
    </row>
    <row r="314" spans="2:8" x14ac:dyDescent="0.25">
      <c r="B314">
        <v>311</v>
      </c>
      <c r="C314" s="23">
        <f t="shared" si="15"/>
        <v>2.1968641404978469E-4</v>
      </c>
      <c r="D314" s="24">
        <f t="shared" si="14"/>
        <v>1.482182222433479E-2</v>
      </c>
      <c r="E314" s="43">
        <v>2.0747303543913726E-4</v>
      </c>
      <c r="F314" s="24">
        <v>1.4403924306908074E-2</v>
      </c>
      <c r="G314" s="24"/>
      <c r="H314" s="23">
        <f t="shared" si="16"/>
        <v>2.1968641404978426E-4</v>
      </c>
    </row>
    <row r="315" spans="2:8" x14ac:dyDescent="0.25">
      <c r="B315">
        <v>312</v>
      </c>
      <c r="C315" s="23">
        <f t="shared" si="15"/>
        <v>2.1960714922260159E-4</v>
      </c>
      <c r="D315" s="24">
        <f t="shared" si="14"/>
        <v>1.4819148059946011E-2</v>
      </c>
      <c r="E315" s="43">
        <v>2.0747303543913726E-4</v>
      </c>
      <c r="F315" s="24">
        <v>1.4403924306908074E-2</v>
      </c>
      <c r="G315" s="24"/>
      <c r="H315" s="23">
        <f t="shared" si="16"/>
        <v>2.1960714922260115E-4</v>
      </c>
    </row>
    <row r="316" spans="2:8" x14ac:dyDescent="0.25">
      <c r="B316">
        <v>313</v>
      </c>
      <c r="C316" s="23">
        <f t="shared" si="15"/>
        <v>2.1952839882414691E-4</v>
      </c>
      <c r="D316" s="24">
        <f t="shared" si="14"/>
        <v>1.4816490772924166E-2</v>
      </c>
      <c r="E316" s="43">
        <v>2.0747303543913726E-4</v>
      </c>
      <c r="F316" s="24">
        <v>1.4403924306908074E-2</v>
      </c>
      <c r="G316" s="24"/>
      <c r="H316" s="23">
        <f t="shared" si="16"/>
        <v>2.1952839882414648E-4</v>
      </c>
    </row>
    <row r="317" spans="2:8" x14ac:dyDescent="0.25">
      <c r="B317">
        <v>314</v>
      </c>
      <c r="C317" s="23">
        <f t="shared" si="15"/>
        <v>2.1945015951577819E-4</v>
      </c>
      <c r="D317" s="24">
        <f t="shared" si="14"/>
        <v>1.4813850259665046E-2</v>
      </c>
      <c r="E317" s="43">
        <v>2.0747303543913726E-4</v>
      </c>
      <c r="F317" s="24">
        <v>1.4403924306908074E-2</v>
      </c>
      <c r="G317" s="24"/>
      <c r="H317" s="23">
        <f t="shared" si="16"/>
        <v>2.1945015951577778E-4</v>
      </c>
    </row>
    <row r="318" spans="2:8" x14ac:dyDescent="0.25">
      <c r="B318">
        <v>315</v>
      </c>
      <c r="C318" s="23">
        <f t="shared" si="15"/>
        <v>2.193724279805208E-4</v>
      </c>
      <c r="D318" s="24">
        <f t="shared" si="14"/>
        <v>1.4811226417164812E-2</v>
      </c>
      <c r="E318" s="43">
        <v>2.0747303543913726E-4</v>
      </c>
      <c r="F318" s="24">
        <v>1.4403924306908074E-2</v>
      </c>
      <c r="G318" s="24"/>
      <c r="H318" s="23">
        <f t="shared" si="16"/>
        <v>2.1937242798052037E-4</v>
      </c>
    </row>
    <row r="319" spans="2:8" x14ac:dyDescent="0.25">
      <c r="B319">
        <v>316</v>
      </c>
      <c r="C319" s="23">
        <f t="shared" si="15"/>
        <v>2.1929520092292722E-4</v>
      </c>
      <c r="D319" s="24">
        <f t="shared" si="14"/>
        <v>1.4808619143016922E-2</v>
      </c>
      <c r="E319" s="43">
        <v>2.0747303543913726E-4</v>
      </c>
      <c r="F319" s="24">
        <v>1.4403924306908074E-2</v>
      </c>
      <c r="G319" s="24"/>
      <c r="H319" s="23">
        <f t="shared" si="16"/>
        <v>2.1929520092292678E-4</v>
      </c>
    </row>
    <row r="320" spans="2:8" x14ac:dyDescent="0.25">
      <c r="B320">
        <v>317</v>
      </c>
      <c r="C320" s="23">
        <f t="shared" si="15"/>
        <v>2.1921847506893742E-4</v>
      </c>
      <c r="D320" s="24">
        <f t="shared" si="14"/>
        <v>1.4806028335409109E-2</v>
      </c>
      <c r="E320" s="43">
        <v>2.0747303543913726E-4</v>
      </c>
      <c r="F320" s="24">
        <v>1.4403924306908074E-2</v>
      </c>
      <c r="G320" s="24"/>
      <c r="H320" s="23">
        <f t="shared" si="16"/>
        <v>2.1921847506893702E-4</v>
      </c>
    </row>
    <row r="321" spans="2:8" x14ac:dyDescent="0.25">
      <c r="B321">
        <v>318</v>
      </c>
      <c r="C321" s="23">
        <f t="shared" si="15"/>
        <v>2.1914224716574002E-4</v>
      </c>
      <c r="D321" s="24">
        <f t="shared" si="14"/>
        <v>1.480345389312035E-2</v>
      </c>
      <c r="E321" s="43">
        <v>2.0747303543913726E-4</v>
      </c>
      <c r="F321" s="24">
        <v>1.4403924306908074E-2</v>
      </c>
      <c r="G321" s="24"/>
      <c r="H321" s="23">
        <f t="shared" si="16"/>
        <v>2.1914224716573961E-4</v>
      </c>
    </row>
    <row r="322" spans="2:8" x14ac:dyDescent="0.25">
      <c r="B322">
        <v>319</v>
      </c>
      <c r="C322" s="23">
        <f t="shared" si="15"/>
        <v>2.1906651398163437E-4</v>
      </c>
      <c r="D322" s="24">
        <f t="shared" si="14"/>
        <v>1.4800895715517841E-2</v>
      </c>
      <c r="E322" s="43">
        <v>2.0747303543913726E-4</v>
      </c>
      <c r="F322" s="24">
        <v>1.4403924306908074E-2</v>
      </c>
      <c r="G322" s="24"/>
      <c r="H322" s="23">
        <f t="shared" si="16"/>
        <v>2.1906651398163394E-4</v>
      </c>
    </row>
    <row r="323" spans="2:8" x14ac:dyDescent="0.25">
      <c r="B323">
        <v>320</v>
      </c>
      <c r="C323" s="23">
        <f t="shared" si="15"/>
        <v>2.1899127230589358E-4</v>
      </c>
      <c r="D323" s="24">
        <f t="shared" si="14"/>
        <v>1.4798353702553996E-2</v>
      </c>
      <c r="E323" s="43">
        <v>2.0747303543913726E-4</v>
      </c>
      <c r="F323" s="24">
        <v>1.4403924306908074E-2</v>
      </c>
      <c r="G323" s="24"/>
      <c r="H323" s="23">
        <f t="shared" si="16"/>
        <v>2.1899127230589314E-4</v>
      </c>
    </row>
    <row r="324" spans="2:8" x14ac:dyDescent="0.25">
      <c r="B324">
        <v>321</v>
      </c>
      <c r="C324" s="23">
        <f t="shared" si="15"/>
        <v>2.1891651894862831E-4</v>
      </c>
      <c r="D324" s="24">
        <f t="shared" ref="D324:D387" si="17">SQRT(C324)</f>
        <v>1.4795827754763445E-2</v>
      </c>
      <c r="E324" s="43">
        <v>2.0747303543913726E-4</v>
      </c>
      <c r="F324" s="24">
        <v>1.4403924306908074E-2</v>
      </c>
      <c r="G324" s="24"/>
      <c r="H324" s="23">
        <f t="shared" si="16"/>
        <v>2.189165189486279E-4</v>
      </c>
    </row>
    <row r="325" spans="2:8" x14ac:dyDescent="0.25">
      <c r="B325">
        <v>322</v>
      </c>
      <c r="C325" s="23">
        <f t="shared" ref="C325:C388" si="18">$O$7+SUM($O$5:$O$6)^B325*($O$8-$O$7)</f>
        <v>2.1884225074065173E-4</v>
      </c>
      <c r="D325" s="24">
        <f t="shared" si="17"/>
        <v>1.4793317773260052E-2</v>
      </c>
      <c r="E325" s="43">
        <v>2.0747303543913726E-4</v>
      </c>
      <c r="F325" s="24">
        <v>1.4403924306908074E-2</v>
      </c>
      <c r="G325" s="24"/>
      <c r="H325" s="23">
        <f t="shared" ref="H325:H388" si="19">$O$15+EXP(-$O$14*B325)*($O$17)</f>
        <v>2.1884225074065129E-4</v>
      </c>
    </row>
    <row r="326" spans="2:8" x14ac:dyDescent="0.25">
      <c r="B326">
        <v>323</v>
      </c>
      <c r="C326" s="23">
        <f t="shared" si="18"/>
        <v>2.1876846453334489E-4</v>
      </c>
      <c r="D326" s="24">
        <f t="shared" si="17"/>
        <v>1.4790823659733925E-2</v>
      </c>
      <c r="E326" s="43">
        <v>2.0747303543913726E-4</v>
      </c>
      <c r="F326" s="24">
        <v>1.4403924306908074E-2</v>
      </c>
      <c r="G326" s="24"/>
      <c r="H326" s="23">
        <f t="shared" si="19"/>
        <v>2.1876846453334448E-4</v>
      </c>
    </row>
    <row r="327" spans="2:8" x14ac:dyDescent="0.25">
      <c r="B327">
        <v>324</v>
      </c>
      <c r="C327" s="23">
        <f t="shared" si="18"/>
        <v>2.1869515719852349E-4</v>
      </c>
      <c r="D327" s="24">
        <f t="shared" si="17"/>
        <v>1.4788345316448473E-2</v>
      </c>
      <c r="E327" s="43">
        <v>2.0747303543913726E-4</v>
      </c>
      <c r="F327" s="24">
        <v>1.4403924306908074E-2</v>
      </c>
      <c r="G327" s="24"/>
      <c r="H327" s="23">
        <f t="shared" si="19"/>
        <v>2.1869515719852306E-4</v>
      </c>
    </row>
    <row r="328" spans="2:8" x14ac:dyDescent="0.25">
      <c r="B328">
        <v>325</v>
      </c>
      <c r="C328" s="23">
        <f t="shared" si="18"/>
        <v>2.1862232562830508E-4</v>
      </c>
      <c r="D328" s="24">
        <f t="shared" si="17"/>
        <v>1.4785882646237427E-2</v>
      </c>
      <c r="E328" s="43">
        <v>2.0747303543913726E-4</v>
      </c>
      <c r="F328" s="24">
        <v>1.4403924306908074E-2</v>
      </c>
      <c r="G328" s="24"/>
      <c r="H328" s="23">
        <f t="shared" si="19"/>
        <v>2.1862232562830464E-4</v>
      </c>
    </row>
    <row r="329" spans="2:8" x14ac:dyDescent="0.25">
      <c r="B329">
        <v>326</v>
      </c>
      <c r="C329" s="23">
        <f t="shared" si="18"/>
        <v>2.1854996673497737E-4</v>
      </c>
      <c r="D329" s="24">
        <f t="shared" si="17"/>
        <v>1.4783435552501908E-2</v>
      </c>
      <c r="E329" s="43">
        <v>2.0747303543913726E-4</v>
      </c>
      <c r="F329" s="24">
        <v>1.4403924306908074E-2</v>
      </c>
      <c r="G329" s="24"/>
      <c r="H329" s="23">
        <f t="shared" si="19"/>
        <v>2.1854996673497697E-4</v>
      </c>
    </row>
    <row r="330" spans="2:8" x14ac:dyDescent="0.25">
      <c r="B330">
        <v>327</v>
      </c>
      <c r="C330" s="23">
        <f t="shared" si="18"/>
        <v>2.1847807745086737E-4</v>
      </c>
      <c r="D330" s="24">
        <f t="shared" si="17"/>
        <v>1.478100393920749E-2</v>
      </c>
      <c r="E330" s="43">
        <v>2.0747303543913726E-4</v>
      </c>
      <c r="F330" s="24">
        <v>1.4403924306908074E-2</v>
      </c>
      <c r="G330" s="24"/>
      <c r="H330" s="23">
        <f t="shared" si="19"/>
        <v>2.1847807745086696E-4</v>
      </c>
    </row>
    <row r="331" spans="2:8" x14ac:dyDescent="0.25">
      <c r="B331">
        <v>328</v>
      </c>
      <c r="C331" s="23">
        <f t="shared" si="18"/>
        <v>2.1840665472821124E-4</v>
      </c>
      <c r="D331" s="24">
        <f t="shared" si="17"/>
        <v>1.4778587710881282E-2</v>
      </c>
      <c r="E331" s="43">
        <v>2.0747303543913726E-4</v>
      </c>
      <c r="F331" s="24">
        <v>1.4403924306908074E-2</v>
      </c>
      <c r="G331" s="24"/>
      <c r="H331" s="23">
        <f t="shared" si="19"/>
        <v>2.1840665472821084E-4</v>
      </c>
    </row>
    <row r="332" spans="2:8" x14ac:dyDescent="0.25">
      <c r="B332">
        <v>329</v>
      </c>
      <c r="C332" s="23">
        <f t="shared" si="18"/>
        <v>2.1833569553902514E-4</v>
      </c>
      <c r="D332" s="24">
        <f t="shared" si="17"/>
        <v>1.4776186772609E-2</v>
      </c>
      <c r="E332" s="43">
        <v>2.0747303543913726E-4</v>
      </c>
      <c r="F332" s="24">
        <v>1.4403924306908074E-2</v>
      </c>
      <c r="G332" s="24"/>
      <c r="H332" s="23">
        <f t="shared" si="19"/>
        <v>2.1833569553902473E-4</v>
      </c>
    </row>
    <row r="333" spans="2:8" x14ac:dyDescent="0.25">
      <c r="B333">
        <v>330</v>
      </c>
      <c r="C333" s="23">
        <f t="shared" si="18"/>
        <v>2.1826519687497686E-4</v>
      </c>
      <c r="D333" s="24">
        <f t="shared" si="17"/>
        <v>1.4773801030032077E-2</v>
      </c>
      <c r="E333" s="43">
        <v>2.0747303543913726E-4</v>
      </c>
      <c r="F333" s="24">
        <v>1.4403924306908074E-2</v>
      </c>
      <c r="G333" s="24"/>
      <c r="H333" s="23">
        <f t="shared" si="19"/>
        <v>2.1826519687497648E-4</v>
      </c>
    </row>
    <row r="334" spans="2:8" x14ac:dyDescent="0.25">
      <c r="B334">
        <v>331</v>
      </c>
      <c r="C334" s="23">
        <f t="shared" si="18"/>
        <v>2.1819515574725826E-4</v>
      </c>
      <c r="D334" s="24">
        <f t="shared" si="17"/>
        <v>1.4771430389344772E-2</v>
      </c>
      <c r="E334" s="43">
        <v>2.0747303543913726E-4</v>
      </c>
      <c r="F334" s="24">
        <v>1.4403924306908074E-2</v>
      </c>
      <c r="G334" s="24"/>
      <c r="H334" s="23">
        <f t="shared" si="19"/>
        <v>2.1819515574725788E-4</v>
      </c>
    </row>
    <row r="335" spans="2:8" x14ac:dyDescent="0.25">
      <c r="B335">
        <v>332</v>
      </c>
      <c r="C335" s="23">
        <f t="shared" si="18"/>
        <v>2.1812556918645857E-4</v>
      </c>
      <c r="D335" s="24">
        <f t="shared" si="17"/>
        <v>1.4769074757291284E-2</v>
      </c>
      <c r="E335" s="43">
        <v>2.0747303543913726E-4</v>
      </c>
      <c r="F335" s="24">
        <v>1.4403924306908074E-2</v>
      </c>
      <c r="G335" s="24"/>
      <c r="H335" s="23">
        <f t="shared" si="19"/>
        <v>2.1812556918645817E-4</v>
      </c>
    </row>
    <row r="336" spans="2:8" x14ac:dyDescent="0.25">
      <c r="B336">
        <v>333</v>
      </c>
      <c r="C336" s="23">
        <f t="shared" si="18"/>
        <v>2.1805643424243845E-4</v>
      </c>
      <c r="D336" s="24">
        <f t="shared" si="17"/>
        <v>1.4766734041162875E-2</v>
      </c>
      <c r="E336" s="43">
        <v>2.0747303543913726E-4</v>
      </c>
      <c r="F336" s="24">
        <v>1.4403924306908074E-2</v>
      </c>
      <c r="G336" s="24"/>
      <c r="H336" s="23">
        <f t="shared" si="19"/>
        <v>2.1805643424243807E-4</v>
      </c>
    </row>
    <row r="337" spans="2:8" x14ac:dyDescent="0.25">
      <c r="B337">
        <v>334</v>
      </c>
      <c r="C337" s="23">
        <f t="shared" si="18"/>
        <v>2.1798774798420504E-4</v>
      </c>
      <c r="D337" s="24">
        <f t="shared" si="17"/>
        <v>1.4764408148795028E-2</v>
      </c>
      <c r="E337" s="43">
        <v>2.0747303543913726E-4</v>
      </c>
      <c r="F337" s="24">
        <v>1.4403924306908074E-2</v>
      </c>
      <c r="G337" s="24"/>
      <c r="H337" s="23">
        <f t="shared" si="19"/>
        <v>2.1798774798420463E-4</v>
      </c>
    </row>
    <row r="338" spans="2:8" x14ac:dyDescent="0.25">
      <c r="B338">
        <v>335</v>
      </c>
      <c r="C338" s="23">
        <f t="shared" si="18"/>
        <v>2.1791950749978754E-4</v>
      </c>
      <c r="D338" s="24">
        <f t="shared" si="17"/>
        <v>1.4762096988564583E-2</v>
      </c>
      <c r="E338" s="43">
        <v>2.0747303543913726E-4</v>
      </c>
      <c r="F338" s="24">
        <v>1.4403924306908074E-2</v>
      </c>
      <c r="G338" s="24"/>
      <c r="H338" s="23">
        <f t="shared" si="19"/>
        <v>2.1791950749978713E-4</v>
      </c>
    </row>
    <row r="339" spans="2:8" x14ac:dyDescent="0.25">
      <c r="B339">
        <v>336</v>
      </c>
      <c r="C339" s="23">
        <f t="shared" si="18"/>
        <v>2.1785170989611392E-4</v>
      </c>
      <c r="D339" s="24">
        <f t="shared" si="17"/>
        <v>1.4759800469386906E-2</v>
      </c>
      <c r="E339" s="43">
        <v>2.0747303543913726E-4</v>
      </c>
      <c r="F339" s="24">
        <v>1.4403924306908074E-2</v>
      </c>
      <c r="G339" s="24"/>
      <c r="H339" s="23">
        <f t="shared" si="19"/>
        <v>2.1785170989611354E-4</v>
      </c>
    </row>
    <row r="340" spans="2:8" x14ac:dyDescent="0.25">
      <c r="B340">
        <v>337</v>
      </c>
      <c r="C340" s="23">
        <f t="shared" si="18"/>
        <v>2.1778435229888814E-4</v>
      </c>
      <c r="D340" s="24">
        <f t="shared" si="17"/>
        <v>1.4757518500713057E-2</v>
      </c>
      <c r="E340" s="43">
        <v>2.0747303543913726E-4</v>
      </c>
      <c r="F340" s="24">
        <v>1.4403924306908074E-2</v>
      </c>
      <c r="G340" s="24"/>
      <c r="H340" s="23">
        <f t="shared" si="19"/>
        <v>2.1778435229888776E-4</v>
      </c>
    </row>
    <row r="341" spans="2:8" x14ac:dyDescent="0.25">
      <c r="B341">
        <v>338</v>
      </c>
      <c r="C341" s="23">
        <f t="shared" si="18"/>
        <v>2.1771743185246837E-4</v>
      </c>
      <c r="D341" s="24">
        <f t="shared" si="17"/>
        <v>1.4755250992526978E-2</v>
      </c>
      <c r="E341" s="43">
        <v>2.0747303543913726E-4</v>
      </c>
      <c r="F341" s="24">
        <v>1.4403924306908074E-2</v>
      </c>
      <c r="G341" s="24"/>
      <c r="H341" s="23">
        <f t="shared" si="19"/>
        <v>2.1771743185246796E-4</v>
      </c>
    </row>
    <row r="342" spans="2:8" x14ac:dyDescent="0.25">
      <c r="B342">
        <v>339</v>
      </c>
      <c r="C342" s="23">
        <f t="shared" si="18"/>
        <v>2.1765094571974585E-4</v>
      </c>
      <c r="D342" s="24">
        <f t="shared" si="17"/>
        <v>1.4752997855342684E-2</v>
      </c>
      <c r="E342" s="43">
        <v>2.0747303543913726E-4</v>
      </c>
      <c r="F342" s="24">
        <v>1.4403924306908074E-2</v>
      </c>
      <c r="G342" s="24"/>
      <c r="H342" s="23">
        <f t="shared" si="19"/>
        <v>2.1765094571974544E-4</v>
      </c>
    </row>
    <row r="343" spans="2:8" x14ac:dyDescent="0.25">
      <c r="B343">
        <v>340</v>
      </c>
      <c r="C343" s="23">
        <f t="shared" si="18"/>
        <v>2.1758489108202471E-4</v>
      </c>
      <c r="D343" s="24">
        <f t="shared" si="17"/>
        <v>1.4750759000201471E-2</v>
      </c>
      <c r="E343" s="43">
        <v>2.0747303543913726E-4</v>
      </c>
      <c r="F343" s="24">
        <v>1.4403924306908074E-2</v>
      </c>
      <c r="G343" s="24"/>
      <c r="H343" s="23">
        <f t="shared" si="19"/>
        <v>2.175848910820243E-4</v>
      </c>
    </row>
    <row r="344" spans="2:8" x14ac:dyDescent="0.25">
      <c r="B344">
        <v>341</v>
      </c>
      <c r="C344" s="23">
        <f t="shared" si="18"/>
        <v>2.1751926513890234E-4</v>
      </c>
      <c r="D344" s="24">
        <f t="shared" si="17"/>
        <v>1.4748534338669126E-2</v>
      </c>
      <c r="E344" s="43">
        <v>2.0747303543913726E-4</v>
      </c>
      <c r="F344" s="24">
        <v>1.4403924306908074E-2</v>
      </c>
      <c r="G344" s="24"/>
      <c r="H344" s="23">
        <f t="shared" si="19"/>
        <v>2.1751926513890197E-4</v>
      </c>
    </row>
    <row r="345" spans="2:8" x14ac:dyDescent="0.25">
      <c r="B345">
        <v>342</v>
      </c>
      <c r="C345" s="23">
        <f t="shared" si="18"/>
        <v>2.1745406510815087E-4</v>
      </c>
      <c r="D345" s="24">
        <f t="shared" si="17"/>
        <v>1.474632378283316E-2</v>
      </c>
      <c r="E345" s="43">
        <v>2.0747303543913726E-4</v>
      </c>
      <c r="F345" s="24">
        <v>1.4403924306908074E-2</v>
      </c>
      <c r="G345" s="24"/>
      <c r="H345" s="23">
        <f t="shared" si="19"/>
        <v>2.1745406510815049E-4</v>
      </c>
    </row>
    <row r="346" spans="2:8" x14ac:dyDescent="0.25">
      <c r="B346">
        <v>343</v>
      </c>
      <c r="C346" s="23">
        <f t="shared" si="18"/>
        <v>2.1738928822559898E-4</v>
      </c>
      <c r="D346" s="24">
        <f t="shared" si="17"/>
        <v>1.4744127245300042E-2</v>
      </c>
      <c r="E346" s="43">
        <v>2.0747303543913726E-4</v>
      </c>
      <c r="F346" s="24">
        <v>1.4403924306908074E-2</v>
      </c>
      <c r="G346" s="24"/>
      <c r="H346" s="23">
        <f t="shared" si="19"/>
        <v>2.173892882255986E-4</v>
      </c>
    </row>
    <row r="347" spans="2:8" x14ac:dyDescent="0.25">
      <c r="B347">
        <v>344</v>
      </c>
      <c r="C347" s="23">
        <f t="shared" si="18"/>
        <v>2.1732493174501485E-4</v>
      </c>
      <c r="D347" s="24">
        <f t="shared" si="17"/>
        <v>1.4741944639192444E-2</v>
      </c>
      <c r="E347" s="43">
        <v>2.0747303543913726E-4</v>
      </c>
      <c r="F347" s="24">
        <v>1.4403924306908074E-2</v>
      </c>
      <c r="G347" s="24"/>
      <c r="H347" s="23">
        <f t="shared" si="19"/>
        <v>2.1732493174501447E-4</v>
      </c>
    </row>
    <row r="348" spans="2:8" x14ac:dyDescent="0.25">
      <c r="B348">
        <v>345</v>
      </c>
      <c r="C348" s="23">
        <f t="shared" si="18"/>
        <v>2.1726099293798971E-4</v>
      </c>
      <c r="D348" s="24">
        <f t="shared" si="17"/>
        <v>1.473977587814651E-2</v>
      </c>
      <c r="E348" s="43">
        <v>2.0747303543913726E-4</v>
      </c>
      <c r="F348" s="24">
        <v>1.4403924306908074E-2</v>
      </c>
      <c r="G348" s="24"/>
      <c r="H348" s="23">
        <f t="shared" si="19"/>
        <v>2.1726099293798931E-4</v>
      </c>
    </row>
    <row r="349" spans="2:8" x14ac:dyDescent="0.25">
      <c r="B349">
        <v>346</v>
      </c>
      <c r="C349" s="23">
        <f t="shared" si="18"/>
        <v>2.1719746909382214E-4</v>
      </c>
      <c r="D349" s="24">
        <f t="shared" si="17"/>
        <v>1.4737620876309112E-2</v>
      </c>
      <c r="E349" s="43">
        <v>2.0747303543913726E-4</v>
      </c>
      <c r="F349" s="24">
        <v>1.4403924306908074E-2</v>
      </c>
      <c r="G349" s="24"/>
      <c r="H349" s="23">
        <f t="shared" si="19"/>
        <v>2.1719746909382176E-4</v>
      </c>
    </row>
    <row r="350" spans="2:8" x14ac:dyDescent="0.25">
      <c r="B350">
        <v>347</v>
      </c>
      <c r="C350" s="23">
        <f t="shared" si="18"/>
        <v>2.1713435751940325E-4</v>
      </c>
      <c r="D350" s="24">
        <f t="shared" si="17"/>
        <v>1.4735479548335142E-2</v>
      </c>
      <c r="E350" s="43">
        <v>2.0747303543913726E-4</v>
      </c>
      <c r="F350" s="24">
        <v>1.4403924306908074E-2</v>
      </c>
      <c r="G350" s="24"/>
      <c r="H350" s="23">
        <f t="shared" si="19"/>
        <v>2.1713435751940287E-4</v>
      </c>
    </row>
    <row r="351" spans="2:8" x14ac:dyDescent="0.25">
      <c r="B351">
        <v>348</v>
      </c>
      <c r="C351" s="23">
        <f t="shared" si="18"/>
        <v>2.1707165553910233E-4</v>
      </c>
      <c r="D351" s="24">
        <f t="shared" si="17"/>
        <v>1.4733351809384799E-2</v>
      </c>
      <c r="E351" s="43">
        <v>2.0747303543913726E-4</v>
      </c>
      <c r="F351" s="24">
        <v>1.4403924306908074E-2</v>
      </c>
      <c r="G351" s="24"/>
      <c r="H351" s="23">
        <f t="shared" si="19"/>
        <v>2.1707165553910195E-4</v>
      </c>
    </row>
    <row r="352" spans="2:8" x14ac:dyDescent="0.25">
      <c r="B352">
        <v>349</v>
      </c>
      <c r="C352" s="23">
        <f t="shared" si="18"/>
        <v>2.1700936049465355E-4</v>
      </c>
      <c r="D352" s="24">
        <f t="shared" si="17"/>
        <v>1.4731237575120888E-2</v>
      </c>
      <c r="E352" s="43">
        <v>2.0747303543913726E-4</v>
      </c>
      <c r="F352" s="24">
        <v>1.4403924306908074E-2</v>
      </c>
      <c r="G352" s="24"/>
      <c r="H352" s="23">
        <f t="shared" si="19"/>
        <v>2.1700936049465317E-4</v>
      </c>
    </row>
    <row r="353" spans="2:8" x14ac:dyDescent="0.25">
      <c r="B353">
        <v>350</v>
      </c>
      <c r="C353" s="23">
        <f t="shared" si="18"/>
        <v>2.1694746974504323E-4</v>
      </c>
      <c r="D353" s="24">
        <f t="shared" si="17"/>
        <v>1.4729136761706139E-2</v>
      </c>
      <c r="E353" s="43">
        <v>2.0747303543913726E-4</v>
      </c>
      <c r="F353" s="24">
        <v>1.4403924306908074E-2</v>
      </c>
      <c r="G353" s="24"/>
      <c r="H353" s="23">
        <f t="shared" si="19"/>
        <v>2.1694746974504288E-4</v>
      </c>
    </row>
    <row r="354" spans="2:8" x14ac:dyDescent="0.25">
      <c r="B354">
        <v>351</v>
      </c>
      <c r="C354" s="23">
        <f t="shared" si="18"/>
        <v>2.1688598066639791E-4</v>
      </c>
      <c r="D354" s="24">
        <f t="shared" si="17"/>
        <v>1.472704928580053E-2</v>
      </c>
      <c r="E354" s="43">
        <v>2.0747303543913726E-4</v>
      </c>
      <c r="F354" s="24">
        <v>1.4403924306908074E-2</v>
      </c>
      <c r="G354" s="24"/>
      <c r="H354" s="23">
        <f t="shared" si="19"/>
        <v>2.1688598066639753E-4</v>
      </c>
    </row>
    <row r="355" spans="2:8" x14ac:dyDescent="0.25">
      <c r="B355">
        <v>352</v>
      </c>
      <c r="C355" s="23">
        <f t="shared" si="18"/>
        <v>2.1682489065187298E-4</v>
      </c>
      <c r="D355" s="24">
        <f t="shared" si="17"/>
        <v>1.4724975064558615E-2</v>
      </c>
      <c r="E355" s="43">
        <v>2.0747303543913726E-4</v>
      </c>
      <c r="F355" s="24">
        <v>1.4403924306908074E-2</v>
      </c>
      <c r="G355" s="24"/>
      <c r="H355" s="23">
        <f t="shared" si="19"/>
        <v>2.1682489065187263E-4</v>
      </c>
    </row>
    <row r="356" spans="2:8" x14ac:dyDescent="0.25">
      <c r="B356">
        <v>353</v>
      </c>
      <c r="C356" s="23">
        <f t="shared" si="18"/>
        <v>2.1676419711154235E-4</v>
      </c>
      <c r="D356" s="24">
        <f t="shared" si="17"/>
        <v>1.4722914015626878E-2</v>
      </c>
      <c r="E356" s="43">
        <v>2.0747303543913726E-4</v>
      </c>
      <c r="F356" s="24">
        <v>1.4403924306908074E-2</v>
      </c>
      <c r="G356" s="24"/>
      <c r="H356" s="23">
        <f t="shared" si="19"/>
        <v>2.1676419711154197E-4</v>
      </c>
    </row>
    <row r="357" spans="2:8" x14ac:dyDescent="0.25">
      <c r="B357">
        <v>354</v>
      </c>
      <c r="C357" s="23">
        <f t="shared" si="18"/>
        <v>2.1670389747228844E-4</v>
      </c>
      <c r="D357" s="24">
        <f t="shared" si="17"/>
        <v>1.4720866057141083E-2</v>
      </c>
      <c r="E357" s="43">
        <v>2.0747303543913726E-4</v>
      </c>
      <c r="F357" s="24">
        <v>1.4403924306908074E-2</v>
      </c>
      <c r="G357" s="24"/>
      <c r="H357" s="23">
        <f t="shared" si="19"/>
        <v>2.1670389747228806E-4</v>
      </c>
    </row>
    <row r="358" spans="2:8" x14ac:dyDescent="0.25">
      <c r="B358">
        <v>355</v>
      </c>
      <c r="C358" s="23">
        <f t="shared" si="18"/>
        <v>2.1664398917769329E-4</v>
      </c>
      <c r="D358" s="24">
        <f t="shared" si="17"/>
        <v>1.4718831107723646E-2</v>
      </c>
      <c r="E358" s="43">
        <v>2.0747303543913726E-4</v>
      </c>
      <c r="F358" s="24">
        <v>1.4403924306908074E-2</v>
      </c>
      <c r="G358" s="24"/>
      <c r="H358" s="23">
        <f t="shared" si="19"/>
        <v>2.1664398917769291E-4</v>
      </c>
    </row>
    <row r="359" spans="2:8" x14ac:dyDescent="0.25">
      <c r="B359">
        <v>356</v>
      </c>
      <c r="C359" s="23">
        <f t="shared" si="18"/>
        <v>2.1658446968793004E-4</v>
      </c>
      <c r="D359" s="24">
        <f t="shared" si="17"/>
        <v>1.4716809086481011E-2</v>
      </c>
      <c r="E359" s="43">
        <v>2.0747303543913726E-4</v>
      </c>
      <c r="F359" s="24">
        <v>1.4403924306908074E-2</v>
      </c>
      <c r="G359" s="24"/>
      <c r="H359" s="23">
        <f t="shared" si="19"/>
        <v>2.1658446968792969E-4</v>
      </c>
    </row>
    <row r="360" spans="2:8" x14ac:dyDescent="0.25">
      <c r="B360">
        <v>357</v>
      </c>
      <c r="C360" s="23">
        <f t="shared" si="18"/>
        <v>2.1652533647965538E-4</v>
      </c>
      <c r="D360" s="24">
        <f t="shared" si="17"/>
        <v>1.4714799913001038E-2</v>
      </c>
      <c r="E360" s="43">
        <v>2.0747303543913726E-4</v>
      </c>
      <c r="F360" s="24">
        <v>1.4403924306908074E-2</v>
      </c>
      <c r="G360" s="24"/>
      <c r="H360" s="23">
        <f t="shared" si="19"/>
        <v>2.1652533647965503E-4</v>
      </c>
    </row>
    <row r="361" spans="2:8" x14ac:dyDescent="0.25">
      <c r="B361">
        <v>358</v>
      </c>
      <c r="C361" s="23">
        <f t="shared" si="18"/>
        <v>2.1646658704590243E-4</v>
      </c>
      <c r="D361" s="24">
        <f t="shared" si="17"/>
        <v>1.4712803507350406E-2</v>
      </c>
      <c r="E361" s="43">
        <v>2.0747303543913726E-4</v>
      </c>
      <c r="F361" s="24">
        <v>1.4403924306908074E-2</v>
      </c>
      <c r="G361" s="24"/>
      <c r="H361" s="23">
        <f t="shared" si="19"/>
        <v>2.1646658704590205E-4</v>
      </c>
    </row>
    <row r="362" spans="2:8" x14ac:dyDescent="0.25">
      <c r="B362">
        <v>359</v>
      </c>
      <c r="C362" s="23">
        <f t="shared" si="18"/>
        <v>2.1640821889597453E-4</v>
      </c>
      <c r="D362" s="24">
        <f t="shared" si="17"/>
        <v>1.4710819790072018E-2</v>
      </c>
      <c r="E362" s="43">
        <v>2.0747303543913726E-4</v>
      </c>
      <c r="F362" s="24">
        <v>1.4403924306908074E-2</v>
      </c>
      <c r="G362" s="24"/>
      <c r="H362" s="23">
        <f t="shared" si="19"/>
        <v>2.1640821889597415E-4</v>
      </c>
    </row>
    <row r="363" spans="2:8" x14ac:dyDescent="0.25">
      <c r="B363">
        <v>360</v>
      </c>
      <c r="C363" s="23">
        <f t="shared" si="18"/>
        <v>2.1635022955533964E-4</v>
      </c>
      <c r="D363" s="24">
        <f t="shared" si="17"/>
        <v>1.4708848682182423E-2</v>
      </c>
      <c r="E363" s="43">
        <v>2.0747303543913726E-4</v>
      </c>
      <c r="F363" s="24">
        <v>1.4403924306908074E-2</v>
      </c>
      <c r="G363" s="24"/>
      <c r="H363" s="23">
        <f t="shared" si="19"/>
        <v>2.1635022955533928E-4</v>
      </c>
    </row>
    <row r="364" spans="2:8" x14ac:dyDescent="0.25">
      <c r="B364">
        <v>361</v>
      </c>
      <c r="C364" s="23">
        <f t="shared" si="18"/>
        <v>2.162926165655255E-4</v>
      </c>
      <c r="D364" s="24">
        <f t="shared" si="17"/>
        <v>1.4706890105169261E-2</v>
      </c>
      <c r="E364" s="43">
        <v>2.0747303543913726E-4</v>
      </c>
      <c r="F364" s="24">
        <v>1.4403924306908074E-2</v>
      </c>
      <c r="G364" s="24"/>
      <c r="H364" s="23">
        <f t="shared" si="19"/>
        <v>2.1629261656552513E-4</v>
      </c>
    </row>
    <row r="365" spans="2:8" x14ac:dyDescent="0.25">
      <c r="B365">
        <v>362</v>
      </c>
      <c r="C365" s="23">
        <f t="shared" si="18"/>
        <v>2.1623537748401524E-4</v>
      </c>
      <c r="D365" s="24">
        <f t="shared" si="17"/>
        <v>1.4704943980988681E-2</v>
      </c>
      <c r="E365" s="43">
        <v>2.0747303543913726E-4</v>
      </c>
      <c r="F365" s="24">
        <v>1.4403924306908074E-2</v>
      </c>
      <c r="G365" s="24"/>
      <c r="H365" s="23">
        <f t="shared" si="19"/>
        <v>2.1623537748401486E-4</v>
      </c>
    </row>
    <row r="366" spans="2:8" x14ac:dyDescent="0.25">
      <c r="B366">
        <v>363</v>
      </c>
      <c r="C366" s="23">
        <f t="shared" si="18"/>
        <v>2.1617850988414397E-4</v>
      </c>
      <c r="D366" s="24">
        <f t="shared" si="17"/>
        <v>1.4703010232062819E-2</v>
      </c>
      <c r="E366" s="43">
        <v>2.0747303543913726E-4</v>
      </c>
      <c r="F366" s="24">
        <v>1.4403924306908074E-2</v>
      </c>
      <c r="G366" s="24"/>
      <c r="H366" s="23">
        <f t="shared" si="19"/>
        <v>2.1617850988414362E-4</v>
      </c>
    </row>
    <row r="367" spans="2:8" x14ac:dyDescent="0.25">
      <c r="B367">
        <v>364</v>
      </c>
      <c r="C367" s="23">
        <f t="shared" si="18"/>
        <v>2.1612201135499587E-4</v>
      </c>
      <c r="D367" s="24">
        <f t="shared" si="17"/>
        <v>1.4701088781277252E-2</v>
      </c>
      <c r="E367" s="43">
        <v>2.0747303543913726E-4</v>
      </c>
      <c r="F367" s="24">
        <v>1.4403924306908074E-2</v>
      </c>
      <c r="G367" s="24"/>
      <c r="H367" s="23">
        <f t="shared" si="19"/>
        <v>2.1612201135499552E-4</v>
      </c>
    </row>
    <row r="368" spans="2:8" x14ac:dyDescent="0.25">
      <c r="B368">
        <v>365</v>
      </c>
      <c r="C368" s="23">
        <f t="shared" si="18"/>
        <v>2.1606587950130196E-4</v>
      </c>
      <c r="D368" s="24">
        <f t="shared" si="17"/>
        <v>1.469917955197847E-2</v>
      </c>
      <c r="E368" s="43">
        <v>2.0747303543913726E-4</v>
      </c>
      <c r="F368" s="24">
        <v>1.4403924306908074E-2</v>
      </c>
      <c r="G368" s="24"/>
      <c r="H368" s="23">
        <f t="shared" si="19"/>
        <v>2.1606587950130161E-4</v>
      </c>
    </row>
    <row r="369" spans="2:8" x14ac:dyDescent="0.25">
      <c r="B369">
        <v>366</v>
      </c>
      <c r="C369" s="23">
        <f t="shared" si="18"/>
        <v>2.1601011194333851E-4</v>
      </c>
      <c r="D369" s="24">
        <f t="shared" si="17"/>
        <v>1.4697282467971367E-2</v>
      </c>
      <c r="E369" s="43">
        <v>2.0747303543913726E-4</v>
      </c>
      <c r="F369" s="24">
        <v>1.4403924306908074E-2</v>
      </c>
      <c r="G369" s="24"/>
      <c r="H369" s="23">
        <f t="shared" si="19"/>
        <v>2.1601011194333816E-4</v>
      </c>
    </row>
    <row r="370" spans="2:8" x14ac:dyDescent="0.25">
      <c r="B370">
        <v>367</v>
      </c>
      <c r="C370" s="23">
        <f t="shared" si="18"/>
        <v>2.1595470631682623E-4</v>
      </c>
      <c r="D370" s="24">
        <f t="shared" si="17"/>
        <v>1.4695397453516739E-2</v>
      </c>
      <c r="E370" s="43">
        <v>2.0747303543913726E-4</v>
      </c>
      <c r="F370" s="24">
        <v>1.4403924306908074E-2</v>
      </c>
      <c r="G370" s="24"/>
      <c r="H370" s="23">
        <f t="shared" si="19"/>
        <v>2.1595470631682588E-4</v>
      </c>
    </row>
    <row r="371" spans="2:8" x14ac:dyDescent="0.25">
      <c r="B371">
        <v>368</v>
      </c>
      <c r="C371" s="23">
        <f t="shared" si="18"/>
        <v>2.1589966027283004E-4</v>
      </c>
      <c r="D371" s="24">
        <f t="shared" si="17"/>
        <v>1.4693524433328787E-2</v>
      </c>
      <c r="E371" s="43">
        <v>2.0747303543913726E-4</v>
      </c>
      <c r="F371" s="24">
        <v>1.4403924306908074E-2</v>
      </c>
      <c r="G371" s="24"/>
      <c r="H371" s="23">
        <f t="shared" si="19"/>
        <v>2.1589966027282968E-4</v>
      </c>
    </row>
    <row r="372" spans="2:8" x14ac:dyDescent="0.25">
      <c r="B372">
        <v>369</v>
      </c>
      <c r="C372" s="23">
        <f t="shared" si="18"/>
        <v>2.1584497147765939E-4</v>
      </c>
      <c r="D372" s="24">
        <f t="shared" si="17"/>
        <v>1.4691663332572638E-2</v>
      </c>
      <c r="E372" s="43">
        <v>2.0747303543913726E-4</v>
      </c>
      <c r="F372" s="24">
        <v>1.4403924306908074E-2</v>
      </c>
      <c r="G372" s="24"/>
      <c r="H372" s="23">
        <f t="shared" si="19"/>
        <v>2.1584497147765903E-4</v>
      </c>
    </row>
    <row r="373" spans="2:8" x14ac:dyDescent="0.25">
      <c r="B373">
        <v>370</v>
      </c>
      <c r="C373" s="23">
        <f t="shared" si="18"/>
        <v>2.1579063761276938E-4</v>
      </c>
      <c r="D373" s="24">
        <f t="shared" si="17"/>
        <v>1.4689814076861877E-2</v>
      </c>
      <c r="E373" s="43">
        <v>2.0747303543913726E-4</v>
      </c>
      <c r="F373" s="24">
        <v>1.4403924306908074E-2</v>
      </c>
      <c r="G373" s="24"/>
      <c r="H373" s="23">
        <f t="shared" si="19"/>
        <v>2.1579063761276903E-4</v>
      </c>
    </row>
    <row r="374" spans="2:8" x14ac:dyDescent="0.25">
      <c r="B374">
        <v>371</v>
      </c>
      <c r="C374" s="23">
        <f t="shared" si="18"/>
        <v>2.157366563746625E-4</v>
      </c>
      <c r="D374" s="24">
        <f t="shared" si="17"/>
        <v>1.4687976592256079E-2</v>
      </c>
      <c r="E374" s="43">
        <v>2.0747303543913726E-4</v>
      </c>
      <c r="F374" s="24">
        <v>1.4403924306908074E-2</v>
      </c>
      <c r="G374" s="24"/>
      <c r="H374" s="23">
        <f t="shared" si="19"/>
        <v>2.1573665637466215E-4</v>
      </c>
    </row>
    <row r="375" spans="2:8" x14ac:dyDescent="0.25">
      <c r="B375">
        <v>372</v>
      </c>
      <c r="C375" s="23">
        <f t="shared" si="18"/>
        <v>2.1568302547479094E-4</v>
      </c>
      <c r="D375" s="24">
        <f t="shared" si="17"/>
        <v>1.4686150805258365E-2</v>
      </c>
      <c r="E375" s="43">
        <v>2.0747303543913726E-4</v>
      </c>
      <c r="F375" s="24">
        <v>1.4403924306908074E-2</v>
      </c>
      <c r="G375" s="24"/>
      <c r="H375" s="23">
        <f t="shared" si="19"/>
        <v>2.1568302547479059E-4</v>
      </c>
    </row>
    <row r="376" spans="2:8" x14ac:dyDescent="0.25">
      <c r="B376">
        <v>373</v>
      </c>
      <c r="C376" s="23">
        <f t="shared" si="18"/>
        <v>2.1562974263945954E-4</v>
      </c>
      <c r="D376" s="24">
        <f t="shared" si="17"/>
        <v>1.4684336642812965E-2</v>
      </c>
      <c r="E376" s="43">
        <v>2.0747303543913726E-4</v>
      </c>
      <c r="F376" s="24">
        <v>1.4403924306908074E-2</v>
      </c>
      <c r="G376" s="24"/>
      <c r="H376" s="23">
        <f t="shared" si="19"/>
        <v>2.1562974263945921E-4</v>
      </c>
    </row>
    <row r="377" spans="2:8" x14ac:dyDescent="0.25">
      <c r="B377">
        <v>374</v>
      </c>
      <c r="C377" s="23">
        <f t="shared" si="18"/>
        <v>2.1557680560972946E-4</v>
      </c>
      <c r="D377" s="24">
        <f t="shared" si="17"/>
        <v>1.4682534032302784E-2</v>
      </c>
      <c r="E377" s="43">
        <v>2.0747303543913726E-4</v>
      </c>
      <c r="F377" s="24">
        <v>1.4403924306908074E-2</v>
      </c>
      <c r="G377" s="24"/>
      <c r="H377" s="23">
        <f t="shared" si="19"/>
        <v>2.1557680560972911E-4</v>
      </c>
    </row>
    <row r="378" spans="2:8" x14ac:dyDescent="0.25">
      <c r="B378">
        <v>375</v>
      </c>
      <c r="C378" s="23">
        <f t="shared" si="18"/>
        <v>2.1552421214132231E-4</v>
      </c>
      <c r="D378" s="24">
        <f t="shared" si="17"/>
        <v>1.468074290154699E-2</v>
      </c>
      <c r="E378" s="43">
        <v>2.0747303543913726E-4</v>
      </c>
      <c r="F378" s="24">
        <v>1.4403924306908074E-2</v>
      </c>
      <c r="G378" s="24"/>
      <c r="H378" s="23">
        <f t="shared" si="19"/>
        <v>2.1552421214132198E-4</v>
      </c>
    </row>
    <row r="379" spans="2:8" x14ac:dyDescent="0.25">
      <c r="B379">
        <v>376</v>
      </c>
      <c r="C379" s="23">
        <f t="shared" si="18"/>
        <v>2.1547196000452513E-4</v>
      </c>
      <c r="D379" s="24">
        <f t="shared" si="17"/>
        <v>1.4678963178798601E-2</v>
      </c>
      <c r="E379" s="43">
        <v>2.0747303543913726E-4</v>
      </c>
      <c r="F379" s="24">
        <v>1.4403924306908074E-2</v>
      </c>
      <c r="G379" s="24"/>
      <c r="H379" s="23">
        <f t="shared" si="19"/>
        <v>2.1547196000452478E-4</v>
      </c>
    </row>
    <row r="380" spans="2:8" x14ac:dyDescent="0.25">
      <c r="B380">
        <v>377</v>
      </c>
      <c r="C380" s="23">
        <f t="shared" si="18"/>
        <v>2.1542004698409578E-4</v>
      </c>
      <c r="D380" s="24">
        <f t="shared" si="17"/>
        <v>1.4677194792742099E-2</v>
      </c>
      <c r="E380" s="43">
        <v>2.0747303543913726E-4</v>
      </c>
      <c r="F380" s="24">
        <v>1.4403924306908074E-2</v>
      </c>
      <c r="G380" s="24"/>
      <c r="H380" s="23">
        <f t="shared" si="19"/>
        <v>2.1542004698409543E-4</v>
      </c>
    </row>
    <row r="381" spans="2:8" x14ac:dyDescent="0.25">
      <c r="B381">
        <v>378</v>
      </c>
      <c r="C381" s="23">
        <f t="shared" si="18"/>
        <v>2.1536847087916898E-4</v>
      </c>
      <c r="D381" s="24">
        <f t="shared" si="17"/>
        <v>1.4675437672491031E-2</v>
      </c>
      <c r="E381" s="43">
        <v>2.0747303543913726E-4</v>
      </c>
      <c r="F381" s="24">
        <v>1.4403924306908074E-2</v>
      </c>
      <c r="G381" s="24"/>
      <c r="H381" s="23">
        <f t="shared" si="19"/>
        <v>2.1536847087916865E-4</v>
      </c>
    </row>
    <row r="382" spans="2:8" x14ac:dyDescent="0.25">
      <c r="B382">
        <v>379</v>
      </c>
      <c r="C382" s="23">
        <f t="shared" si="18"/>
        <v>2.1531722950316319E-4</v>
      </c>
      <c r="D382" s="24">
        <f t="shared" si="17"/>
        <v>1.4673691747585649E-2</v>
      </c>
      <c r="E382" s="43">
        <v>2.0747303543913726E-4</v>
      </c>
      <c r="F382" s="24">
        <v>1.4403924306908074E-2</v>
      </c>
      <c r="G382" s="24"/>
      <c r="H382" s="23">
        <f t="shared" si="19"/>
        <v>2.1531722950316284E-4</v>
      </c>
    </row>
    <row r="383" spans="2:8" x14ac:dyDescent="0.25">
      <c r="B383">
        <v>380</v>
      </c>
      <c r="C383" s="23">
        <f t="shared" si="18"/>
        <v>2.1526632068368765E-4</v>
      </c>
      <c r="D383" s="24">
        <f t="shared" si="17"/>
        <v>1.4671956947990531E-2</v>
      </c>
      <c r="E383" s="43">
        <v>2.0747303543913726E-4</v>
      </c>
      <c r="F383" s="24">
        <v>1.4403924306908074E-2</v>
      </c>
      <c r="G383" s="24"/>
      <c r="H383" s="23">
        <f t="shared" si="19"/>
        <v>2.1526632068368732E-4</v>
      </c>
    </row>
    <row r="384" spans="2:8" x14ac:dyDescent="0.25">
      <c r="B384">
        <v>381</v>
      </c>
      <c r="C384" s="23">
        <f t="shared" si="18"/>
        <v>2.1521574226245052E-4</v>
      </c>
      <c r="D384" s="24">
        <f t="shared" si="17"/>
        <v>1.4670233204092243E-2</v>
      </c>
      <c r="E384" s="43">
        <v>2.0747303543913726E-4</v>
      </c>
      <c r="F384" s="24">
        <v>1.4403924306908074E-2</v>
      </c>
      <c r="G384" s="24"/>
      <c r="H384" s="23">
        <f t="shared" si="19"/>
        <v>2.1521574226245017E-4</v>
      </c>
    </row>
    <row r="385" spans="2:8" x14ac:dyDescent="0.25">
      <c r="B385">
        <v>382</v>
      </c>
      <c r="C385" s="23">
        <f t="shared" si="18"/>
        <v>2.151654920951672E-4</v>
      </c>
      <c r="D385" s="24">
        <f t="shared" si="17"/>
        <v>1.4668520446696974E-2</v>
      </c>
      <c r="E385" s="43">
        <v>2.0747303543913726E-4</v>
      </c>
      <c r="F385" s="24">
        <v>1.4403924306908074E-2</v>
      </c>
      <c r="G385" s="24"/>
      <c r="H385" s="23">
        <f t="shared" si="19"/>
        <v>2.1516549209516688E-4</v>
      </c>
    </row>
    <row r="386" spans="2:8" x14ac:dyDescent="0.25">
      <c r="B386">
        <v>383</v>
      </c>
      <c r="C386" s="23">
        <f t="shared" si="18"/>
        <v>2.1511556805146959E-4</v>
      </c>
      <c r="D386" s="24">
        <f t="shared" si="17"/>
        <v>1.4666818607028233E-2</v>
      </c>
      <c r="E386" s="43">
        <v>2.0747303543913726E-4</v>
      </c>
      <c r="F386" s="24">
        <v>1.4403924306908074E-2</v>
      </c>
      <c r="G386" s="24"/>
      <c r="H386" s="23">
        <f t="shared" si="19"/>
        <v>2.1511556805146924E-4</v>
      </c>
    </row>
    <row r="387" spans="2:8" x14ac:dyDescent="0.25">
      <c r="B387">
        <v>384</v>
      </c>
      <c r="C387" s="23">
        <f t="shared" si="18"/>
        <v>2.1506596801481554E-4</v>
      </c>
      <c r="D387" s="24">
        <f t="shared" si="17"/>
        <v>1.4665127616724498E-2</v>
      </c>
      <c r="E387" s="43">
        <v>2.0747303543913726E-4</v>
      </c>
      <c r="F387" s="24">
        <v>1.4403924306908074E-2</v>
      </c>
      <c r="G387" s="24"/>
      <c r="H387" s="23">
        <f t="shared" si="19"/>
        <v>2.1506596801481521E-4</v>
      </c>
    </row>
    <row r="388" spans="2:8" x14ac:dyDescent="0.25">
      <c r="B388">
        <v>385</v>
      </c>
      <c r="C388" s="23">
        <f t="shared" si="18"/>
        <v>2.1501668988239939E-4</v>
      </c>
      <c r="D388" s="24">
        <f t="shared" ref="D388:D451" si="20">SQRT(C388)</f>
        <v>1.4663447407836924E-2</v>
      </c>
      <c r="E388" s="43">
        <v>2.0747303543913726E-4</v>
      </c>
      <c r="F388" s="24">
        <v>1.4403924306908074E-2</v>
      </c>
      <c r="G388" s="24"/>
      <c r="H388" s="23">
        <f t="shared" si="19"/>
        <v>2.1501668988239907E-4</v>
      </c>
    </row>
    <row r="389" spans="2:8" x14ac:dyDescent="0.25">
      <c r="B389">
        <v>386</v>
      </c>
      <c r="C389" s="23">
        <f t="shared" ref="C389:C452" si="21">$O$7+SUM($O$5:$O$6)^B389*($O$8-$O$7)</f>
        <v>2.1496773156506261E-4</v>
      </c>
      <c r="D389" s="24">
        <f t="shared" si="20"/>
        <v>1.4661777912827032E-2</v>
      </c>
      <c r="E389" s="43">
        <v>2.0747303543913726E-4</v>
      </c>
      <c r="F389" s="24">
        <v>1.4403924306908074E-2</v>
      </c>
      <c r="G389" s="24"/>
      <c r="H389" s="23">
        <f t="shared" ref="H389:H452" si="22">$O$15+EXP(-$O$14*B389)*($O$17)</f>
        <v>2.1496773156506229E-4</v>
      </c>
    </row>
    <row r="390" spans="2:8" x14ac:dyDescent="0.25">
      <c r="B390">
        <v>387</v>
      </c>
      <c r="C390" s="23">
        <f t="shared" si="21"/>
        <v>2.1491909098720537E-4</v>
      </c>
      <c r="D390" s="24">
        <f t="shared" si="20"/>
        <v>1.4660119064564428E-2</v>
      </c>
      <c r="E390" s="43">
        <v>2.0747303543913726E-4</v>
      </c>
      <c r="F390" s="24">
        <v>1.4403924306908074E-2</v>
      </c>
      <c r="G390" s="24"/>
      <c r="H390" s="23">
        <f t="shared" si="22"/>
        <v>2.1491909098720504E-4</v>
      </c>
    </row>
    <row r="391" spans="2:8" x14ac:dyDescent="0.25">
      <c r="B391">
        <v>388</v>
      </c>
      <c r="C391" s="23">
        <f t="shared" si="21"/>
        <v>2.148707660866984E-4</v>
      </c>
      <c r="D391" s="24">
        <f t="shared" si="20"/>
        <v>1.4658470796324506E-2</v>
      </c>
      <c r="E391" s="43">
        <v>2.0747303543913726E-4</v>
      </c>
      <c r="F391" s="24">
        <v>1.4403924306908074E-2</v>
      </c>
      <c r="G391" s="24"/>
      <c r="H391" s="23">
        <f t="shared" si="22"/>
        <v>2.1487076608669807E-4</v>
      </c>
    </row>
    <row r="392" spans="2:8" x14ac:dyDescent="0.25">
      <c r="B392">
        <v>389</v>
      </c>
      <c r="C392" s="23">
        <f t="shared" si="21"/>
        <v>2.1482275481479575E-4</v>
      </c>
      <c r="D392" s="24">
        <f t="shared" si="20"/>
        <v>1.4656833041786201E-2</v>
      </c>
      <c r="E392" s="43">
        <v>2.0747303543913726E-4</v>
      </c>
      <c r="F392" s="24">
        <v>1.4403924306908074E-2</v>
      </c>
      <c r="G392" s="24"/>
      <c r="H392" s="23">
        <f t="shared" si="22"/>
        <v>2.1482275481479542E-4</v>
      </c>
    </row>
    <row r="393" spans="2:8" x14ac:dyDescent="0.25">
      <c r="B393">
        <v>390</v>
      </c>
      <c r="C393" s="23">
        <f t="shared" si="21"/>
        <v>2.1477505513604772E-4</v>
      </c>
      <c r="D393" s="24">
        <f t="shared" si="20"/>
        <v>1.465520573502971E-2</v>
      </c>
      <c r="E393" s="43">
        <v>2.0747303543913726E-4</v>
      </c>
      <c r="F393" s="24">
        <v>1.4403924306908074E-2</v>
      </c>
      <c r="G393" s="24"/>
      <c r="H393" s="23">
        <f t="shared" si="22"/>
        <v>2.147750551360474E-4</v>
      </c>
    </row>
    <row r="394" spans="2:8" x14ac:dyDescent="0.25">
      <c r="B394">
        <v>391</v>
      </c>
      <c r="C394" s="23">
        <f t="shared" si="21"/>
        <v>2.1472766502821477E-4</v>
      </c>
      <c r="D394" s="24">
        <f t="shared" si="20"/>
        <v>1.4653588810534256E-2</v>
      </c>
      <c r="E394" s="43">
        <v>2.0747303543913726E-4</v>
      </c>
      <c r="F394" s="24">
        <v>1.4403924306908074E-2</v>
      </c>
      <c r="G394" s="24"/>
      <c r="H394" s="23">
        <f t="shared" si="22"/>
        <v>2.1472766502821444E-4</v>
      </c>
    </row>
    <row r="395" spans="2:8" x14ac:dyDescent="0.25">
      <c r="B395">
        <v>392</v>
      </c>
      <c r="C395" s="23">
        <f t="shared" si="21"/>
        <v>2.1468058248218165E-4</v>
      </c>
      <c r="D395" s="24">
        <f t="shared" si="20"/>
        <v>1.4651982203175843E-2</v>
      </c>
      <c r="E395" s="43">
        <v>2.0747303543913726E-4</v>
      </c>
      <c r="F395" s="24">
        <v>1.4403924306908074E-2</v>
      </c>
      <c r="G395" s="24"/>
      <c r="H395" s="23">
        <f t="shared" si="22"/>
        <v>2.1468058248218133E-4</v>
      </c>
    </row>
    <row r="396" spans="2:8" x14ac:dyDescent="0.25">
      <c r="B396">
        <v>393</v>
      </c>
      <c r="C396" s="23">
        <f t="shared" si="21"/>
        <v>2.1463380550187231E-4</v>
      </c>
      <c r="D396" s="24">
        <f t="shared" si="20"/>
        <v>1.4650385848225032E-2</v>
      </c>
      <c r="E396" s="43">
        <v>2.0747303543913726E-4</v>
      </c>
      <c r="F396" s="24">
        <v>1.4403924306908074E-2</v>
      </c>
      <c r="G396" s="24"/>
      <c r="H396" s="23">
        <f t="shared" si="22"/>
        <v>2.1463380550187198E-4</v>
      </c>
    </row>
    <row r="397" spans="2:8" x14ac:dyDescent="0.25">
      <c r="B397">
        <v>394</v>
      </c>
      <c r="C397" s="23">
        <f t="shared" si="21"/>
        <v>2.1458733210416513E-4</v>
      </c>
      <c r="D397" s="24">
        <f t="shared" si="20"/>
        <v>1.4648799681344719E-2</v>
      </c>
      <c r="E397" s="43">
        <v>2.0747303543913726E-4</v>
      </c>
      <c r="F397" s="24">
        <v>1.4403924306908074E-2</v>
      </c>
      <c r="G397" s="24"/>
      <c r="H397" s="23">
        <f t="shared" si="22"/>
        <v>2.1458733210416483E-4</v>
      </c>
    </row>
    <row r="398" spans="2:8" x14ac:dyDescent="0.25">
      <c r="B398">
        <v>395</v>
      </c>
      <c r="C398" s="23">
        <f t="shared" si="21"/>
        <v>2.1454116031880912E-4</v>
      </c>
      <c r="D398" s="24">
        <f t="shared" si="20"/>
        <v>1.4647223638587933E-2</v>
      </c>
      <c r="E398" s="43">
        <v>2.0747303543913726E-4</v>
      </c>
      <c r="F398" s="24">
        <v>1.4403924306908074E-2</v>
      </c>
      <c r="G398" s="24"/>
      <c r="H398" s="23">
        <f t="shared" si="22"/>
        <v>2.145411603188088E-4</v>
      </c>
    </row>
    <row r="399" spans="2:8" x14ac:dyDescent="0.25">
      <c r="B399">
        <v>396</v>
      </c>
      <c r="C399" s="23">
        <f t="shared" si="21"/>
        <v>2.1449528818834004E-4</v>
      </c>
      <c r="D399" s="24">
        <f t="shared" si="20"/>
        <v>1.4645657656395633E-2</v>
      </c>
      <c r="E399" s="43">
        <v>2.0747303543913726E-4</v>
      </c>
      <c r="F399" s="24">
        <v>1.4403924306908074E-2</v>
      </c>
      <c r="G399" s="24"/>
      <c r="H399" s="23">
        <f t="shared" si="22"/>
        <v>2.1449528818833971E-4</v>
      </c>
    </row>
    <row r="400" spans="2:8" x14ac:dyDescent="0.25">
      <c r="B400">
        <v>397</v>
      </c>
      <c r="C400" s="23">
        <f t="shared" si="21"/>
        <v>2.1444971376799772E-4</v>
      </c>
      <c r="D400" s="24">
        <f t="shared" si="20"/>
        <v>1.464410167159453E-2</v>
      </c>
      <c r="E400" s="43">
        <v>2.0747303543913726E-4</v>
      </c>
      <c r="F400" s="24">
        <v>1.4403924306908074E-2</v>
      </c>
      <c r="G400" s="24"/>
      <c r="H400" s="23">
        <f t="shared" si="22"/>
        <v>2.1444971376799739E-4</v>
      </c>
    </row>
    <row r="401" spans="2:8" x14ac:dyDescent="0.25">
      <c r="B401">
        <v>398</v>
      </c>
      <c r="C401" s="23">
        <f t="shared" si="21"/>
        <v>2.144044351256434E-4</v>
      </c>
      <c r="D401" s="24">
        <f t="shared" si="20"/>
        <v>1.4642555621394901E-2</v>
      </c>
      <c r="E401" s="43">
        <v>2.0747303543913726E-4</v>
      </c>
      <c r="F401" s="24">
        <v>1.4403924306908074E-2</v>
      </c>
      <c r="G401" s="24"/>
      <c r="H401" s="23">
        <f t="shared" si="22"/>
        <v>2.1440443512564311E-4</v>
      </c>
    </row>
    <row r="402" spans="2:8" x14ac:dyDescent="0.25">
      <c r="B402">
        <v>399</v>
      </c>
      <c r="C402" s="23">
        <f t="shared" si="21"/>
        <v>2.14359450341678E-4</v>
      </c>
      <c r="D402" s="24">
        <f t="shared" si="20"/>
        <v>1.4641019443388428E-2</v>
      </c>
      <c r="E402" s="43">
        <v>2.0747303543913726E-4</v>
      </c>
      <c r="F402" s="24">
        <v>1.4403924306908074E-2</v>
      </c>
      <c r="G402" s="24"/>
      <c r="H402" s="23">
        <f t="shared" si="22"/>
        <v>2.1435945034167767E-4</v>
      </c>
    </row>
    <row r="403" spans="2:8" x14ac:dyDescent="0.25">
      <c r="B403">
        <v>400</v>
      </c>
      <c r="C403" s="23">
        <f t="shared" si="21"/>
        <v>2.1431475750896049E-4</v>
      </c>
      <c r="D403" s="24">
        <f t="shared" si="20"/>
        <v>1.4639493075546042E-2</v>
      </c>
      <c r="E403" s="43">
        <v>2.0747303543913726E-4</v>
      </c>
      <c r="F403" s="24">
        <v>1.4403924306908074E-2</v>
      </c>
      <c r="G403" s="24"/>
      <c r="H403" s="23">
        <f t="shared" si="22"/>
        <v>2.1431475750896019E-4</v>
      </c>
    </row>
    <row r="404" spans="2:8" x14ac:dyDescent="0.25">
      <c r="B404">
        <v>401</v>
      </c>
      <c r="C404" s="23">
        <f t="shared" si="21"/>
        <v>2.1427035473272734E-4</v>
      </c>
      <c r="D404" s="24">
        <f t="shared" si="20"/>
        <v>1.4637976456215776E-2</v>
      </c>
      <c r="E404" s="43">
        <v>2.0747303543913726E-4</v>
      </c>
      <c r="F404" s="24">
        <v>1.4403924306908074E-2</v>
      </c>
      <c r="G404" s="24"/>
      <c r="H404" s="23">
        <f t="shared" si="22"/>
        <v>2.1427035473272705E-4</v>
      </c>
    </row>
    <row r="405" spans="2:8" x14ac:dyDescent="0.25">
      <c r="B405">
        <v>402</v>
      </c>
      <c r="C405" s="23">
        <f t="shared" si="21"/>
        <v>2.1422624013051194E-4</v>
      </c>
      <c r="D405" s="24">
        <f t="shared" si="20"/>
        <v>1.4636469524120628E-2</v>
      </c>
      <c r="E405" s="43">
        <v>2.0747303543913726E-4</v>
      </c>
      <c r="F405" s="24">
        <v>1.4403924306908074E-2</v>
      </c>
      <c r="G405" s="24"/>
      <c r="H405" s="23">
        <f t="shared" si="22"/>
        <v>2.1422624013051164E-4</v>
      </c>
    </row>
    <row r="406" spans="2:8" x14ac:dyDescent="0.25">
      <c r="B406">
        <v>403</v>
      </c>
      <c r="C406" s="23">
        <f t="shared" si="21"/>
        <v>2.1418241183206491E-4</v>
      </c>
      <c r="D406" s="24">
        <f t="shared" si="20"/>
        <v>1.4634972218356444E-2</v>
      </c>
      <c r="E406" s="43">
        <v>2.0747303543913726E-4</v>
      </c>
      <c r="F406" s="24">
        <v>1.4403924306908074E-2</v>
      </c>
      <c r="G406" s="24"/>
      <c r="H406" s="23">
        <f t="shared" si="22"/>
        <v>2.1418241183206462E-4</v>
      </c>
    </row>
    <row r="407" spans="2:8" x14ac:dyDescent="0.25">
      <c r="B407">
        <v>404</v>
      </c>
      <c r="C407" s="23">
        <f t="shared" si="21"/>
        <v>2.1413886797927483E-4</v>
      </c>
      <c r="D407" s="24">
        <f t="shared" si="20"/>
        <v>1.4633484478389787E-2</v>
      </c>
      <c r="E407" s="43">
        <v>2.0747303543913726E-4</v>
      </c>
      <c r="F407" s="24">
        <v>1.4403924306908074E-2</v>
      </c>
      <c r="G407" s="24"/>
      <c r="H407" s="23">
        <f t="shared" si="22"/>
        <v>2.1413886797927453E-4</v>
      </c>
    </row>
    <row r="408" spans="2:8" x14ac:dyDescent="0.25">
      <c r="B408">
        <v>405</v>
      </c>
      <c r="C408" s="23">
        <f t="shared" si="21"/>
        <v>2.1409560672608932E-4</v>
      </c>
      <c r="D408" s="24">
        <f t="shared" si="20"/>
        <v>1.4632006244055848E-2</v>
      </c>
      <c r="E408" s="43">
        <v>2.0747303543913726E-4</v>
      </c>
      <c r="F408" s="24">
        <v>1.4403924306908074E-2</v>
      </c>
      <c r="G408" s="24"/>
      <c r="H408" s="23">
        <f t="shared" si="22"/>
        <v>2.1409560672608902E-4</v>
      </c>
    </row>
    <row r="409" spans="2:8" x14ac:dyDescent="0.25">
      <c r="B409">
        <v>406</v>
      </c>
      <c r="C409" s="23">
        <f t="shared" si="21"/>
        <v>2.1405262623843701E-4</v>
      </c>
      <c r="D409" s="24">
        <f t="shared" si="20"/>
        <v>1.463053745555634E-2</v>
      </c>
      <c r="E409" s="43">
        <v>2.0747303543913726E-4</v>
      </c>
      <c r="F409" s="24">
        <v>1.4403924306908074E-2</v>
      </c>
      <c r="G409" s="24"/>
      <c r="H409" s="23">
        <f t="shared" si="22"/>
        <v>2.1405262623843671E-4</v>
      </c>
    </row>
    <row r="410" spans="2:8" x14ac:dyDescent="0.25">
      <c r="B410">
        <v>407</v>
      </c>
      <c r="C410" s="23">
        <f t="shared" si="21"/>
        <v>2.1400992469414957E-4</v>
      </c>
      <c r="D410" s="24">
        <f t="shared" si="20"/>
        <v>1.4629078053457421E-2</v>
      </c>
      <c r="E410" s="43">
        <v>2.0747303543913726E-4</v>
      </c>
      <c r="F410" s="24">
        <v>1.4403924306908074E-2</v>
      </c>
      <c r="G410" s="24"/>
      <c r="H410" s="23">
        <f t="shared" si="22"/>
        <v>2.1400992469414924E-4</v>
      </c>
    </row>
    <row r="411" spans="2:8" x14ac:dyDescent="0.25">
      <c r="B411">
        <v>408</v>
      </c>
      <c r="C411" s="23">
        <f t="shared" si="21"/>
        <v>2.1396750028288453E-4</v>
      </c>
      <c r="D411" s="24">
        <f t="shared" si="20"/>
        <v>1.4627627978687609E-2</v>
      </c>
      <c r="E411" s="43">
        <v>2.0747303543913726E-4</v>
      </c>
      <c r="F411" s="24">
        <v>1.4403924306908074E-2</v>
      </c>
      <c r="G411" s="24"/>
      <c r="H411" s="23">
        <f t="shared" si="22"/>
        <v>2.1396750028288423E-4</v>
      </c>
    </row>
    <row r="412" spans="2:8" x14ac:dyDescent="0.25">
      <c r="B412">
        <v>409</v>
      </c>
      <c r="C412" s="23">
        <f t="shared" si="21"/>
        <v>2.139253512060486E-4</v>
      </c>
      <c r="D412" s="24">
        <f t="shared" si="20"/>
        <v>1.4626187172535726E-2</v>
      </c>
      <c r="E412" s="43">
        <v>2.0747303543913726E-4</v>
      </c>
      <c r="F412" s="24">
        <v>1.4403924306908074E-2</v>
      </c>
      <c r="G412" s="24"/>
      <c r="H412" s="23">
        <f t="shared" si="22"/>
        <v>2.139253512060483E-4</v>
      </c>
    </row>
    <row r="413" spans="2:8" x14ac:dyDescent="0.25">
      <c r="B413">
        <v>410</v>
      </c>
      <c r="C413" s="23">
        <f t="shared" si="21"/>
        <v>2.1388347567672134E-4</v>
      </c>
      <c r="D413" s="24">
        <f t="shared" si="20"/>
        <v>1.4624755576648839E-2</v>
      </c>
      <c r="E413" s="43">
        <v>2.0747303543913726E-4</v>
      </c>
      <c r="F413" s="24">
        <v>1.4403924306908074E-2</v>
      </c>
      <c r="G413" s="24"/>
      <c r="H413" s="23">
        <f t="shared" si="22"/>
        <v>2.1388347567672105E-4</v>
      </c>
    </row>
    <row r="414" spans="2:8" x14ac:dyDescent="0.25">
      <c r="B414">
        <v>411</v>
      </c>
      <c r="C414" s="23">
        <f t="shared" si="21"/>
        <v>2.1384187191957944E-4</v>
      </c>
      <c r="D414" s="24">
        <f t="shared" si="20"/>
        <v>1.4623333133030221E-2</v>
      </c>
      <c r="E414" s="43">
        <v>2.0747303543913726E-4</v>
      </c>
      <c r="F414" s="24">
        <v>1.4403924306908074E-2</v>
      </c>
      <c r="G414" s="24"/>
      <c r="H414" s="23">
        <f t="shared" si="22"/>
        <v>2.1384187191957914E-4</v>
      </c>
    </row>
    <row r="415" spans="2:8" x14ac:dyDescent="0.25">
      <c r="B415">
        <v>412</v>
      </c>
      <c r="C415" s="23">
        <f t="shared" si="21"/>
        <v>2.1380053817082138E-4</v>
      </c>
      <c r="D415" s="24">
        <f t="shared" si="20"/>
        <v>1.4621919784037299E-2</v>
      </c>
      <c r="E415" s="43">
        <v>2.0747303543913726E-4</v>
      </c>
      <c r="F415" s="24">
        <v>1.4403924306908074E-2</v>
      </c>
      <c r="G415" s="24"/>
      <c r="H415" s="23">
        <f t="shared" si="22"/>
        <v>2.1380053817082108E-4</v>
      </c>
    </row>
    <row r="416" spans="2:8" x14ac:dyDescent="0.25">
      <c r="B416">
        <v>413</v>
      </c>
      <c r="C416" s="23">
        <f t="shared" si="21"/>
        <v>2.1375947267809274E-4</v>
      </c>
      <c r="D416" s="24">
        <f t="shared" si="20"/>
        <v>1.462051547237965E-2</v>
      </c>
      <c r="E416" s="43">
        <v>2.0747303543913726E-4</v>
      </c>
      <c r="F416" s="24">
        <v>1.4403924306908074E-2</v>
      </c>
      <c r="G416" s="24"/>
      <c r="H416" s="23">
        <f t="shared" si="22"/>
        <v>2.1375947267809244E-4</v>
      </c>
    </row>
    <row r="417" spans="2:8" x14ac:dyDescent="0.25">
      <c r="B417">
        <v>414</v>
      </c>
      <c r="C417" s="23">
        <f t="shared" si="21"/>
        <v>2.1371867370041192E-4</v>
      </c>
      <c r="D417" s="24">
        <f t="shared" si="20"/>
        <v>1.4619120141116972E-2</v>
      </c>
      <c r="E417" s="43">
        <v>2.0747303543913726E-4</v>
      </c>
      <c r="F417" s="24">
        <v>1.4403924306908074E-2</v>
      </c>
      <c r="G417" s="24"/>
      <c r="H417" s="23">
        <f t="shared" si="22"/>
        <v>2.1371867370041162E-4</v>
      </c>
    </row>
    <row r="418" spans="2:8" x14ac:dyDescent="0.25">
      <c r="B418">
        <v>415</v>
      </c>
      <c r="C418" s="23">
        <f t="shared" si="21"/>
        <v>2.1367813950809623E-4</v>
      </c>
      <c r="D418" s="24">
        <f t="shared" si="20"/>
        <v>1.4617733733657082E-2</v>
      </c>
      <c r="E418" s="43">
        <v>2.0747303543913726E-4</v>
      </c>
      <c r="F418" s="24">
        <v>1.4403924306908074E-2</v>
      </c>
      <c r="G418" s="24"/>
      <c r="H418" s="23">
        <f t="shared" si="22"/>
        <v>2.1367813950809596E-4</v>
      </c>
    </row>
    <row r="419" spans="2:8" x14ac:dyDescent="0.25">
      <c r="B419">
        <v>416</v>
      </c>
      <c r="C419" s="23">
        <f t="shared" si="21"/>
        <v>2.136378683826887E-4</v>
      </c>
      <c r="D419" s="24">
        <f t="shared" si="20"/>
        <v>1.4616356193753925E-2</v>
      </c>
      <c r="E419" s="43">
        <v>2.0747303543913726E-4</v>
      </c>
      <c r="F419" s="24">
        <v>1.4403924306908074E-2</v>
      </c>
      <c r="G419" s="24"/>
      <c r="H419" s="23">
        <f t="shared" si="22"/>
        <v>2.136378683826884E-4</v>
      </c>
    </row>
    <row r="420" spans="2:8" x14ac:dyDescent="0.25">
      <c r="B420">
        <v>417</v>
      </c>
      <c r="C420" s="23">
        <f t="shared" si="21"/>
        <v>2.1359785861688505E-4</v>
      </c>
      <c r="D420" s="24">
        <f t="shared" si="20"/>
        <v>1.4614987465505574E-2</v>
      </c>
      <c r="E420" s="43">
        <v>2.0747303543913726E-4</v>
      </c>
      <c r="F420" s="24">
        <v>1.4403924306908074E-2</v>
      </c>
      <c r="G420" s="24"/>
      <c r="H420" s="23">
        <f t="shared" si="22"/>
        <v>2.1359785861688475E-4</v>
      </c>
    </row>
    <row r="421" spans="2:8" x14ac:dyDescent="0.25">
      <c r="B421">
        <v>418</v>
      </c>
      <c r="C421" s="23">
        <f t="shared" si="21"/>
        <v>2.1355810851446147E-4</v>
      </c>
      <c r="D421" s="24">
        <f t="shared" si="20"/>
        <v>1.4613627493352275E-2</v>
      </c>
      <c r="E421" s="43">
        <v>2.0747303543913726E-4</v>
      </c>
      <c r="F421" s="24">
        <v>1.4403924306908074E-2</v>
      </c>
      <c r="G421" s="24"/>
      <c r="H421" s="23">
        <f t="shared" si="22"/>
        <v>2.1355810851446117E-4</v>
      </c>
    </row>
    <row r="422" spans="2:8" x14ac:dyDescent="0.25">
      <c r="B422">
        <v>419</v>
      </c>
      <c r="C422" s="23">
        <f t="shared" si="21"/>
        <v>2.135186163902026E-4</v>
      </c>
      <c r="D422" s="24">
        <f t="shared" si="20"/>
        <v>1.4612276222074458E-2</v>
      </c>
      <c r="E422" s="43">
        <v>2.0747303543913726E-4</v>
      </c>
      <c r="F422" s="24">
        <v>1.4403924306908074E-2</v>
      </c>
      <c r="G422" s="24"/>
      <c r="H422" s="23">
        <f t="shared" si="22"/>
        <v>2.1351861639020233E-4</v>
      </c>
    </row>
    <row r="423" spans="2:8" x14ac:dyDescent="0.25">
      <c r="B423">
        <v>420</v>
      </c>
      <c r="C423" s="23">
        <f t="shared" si="21"/>
        <v>2.1347938056983019E-4</v>
      </c>
      <c r="D423" s="24">
        <f t="shared" si="20"/>
        <v>1.4610933596790802E-2</v>
      </c>
      <c r="E423" s="43">
        <v>2.0747303543913726E-4</v>
      </c>
      <c r="F423" s="24">
        <v>1.4403924306908074E-2</v>
      </c>
      <c r="G423" s="24"/>
      <c r="H423" s="23">
        <f t="shared" si="22"/>
        <v>2.1347938056982992E-4</v>
      </c>
    </row>
    <row r="424" spans="2:8" x14ac:dyDescent="0.25">
      <c r="B424">
        <v>421</v>
      </c>
      <c r="C424" s="23">
        <f t="shared" si="21"/>
        <v>2.13440399389932E-4</v>
      </c>
      <c r="D424" s="24">
        <f t="shared" si="20"/>
        <v>1.4609599562956269E-2</v>
      </c>
      <c r="E424" s="43">
        <v>2.0747303543913726E-4</v>
      </c>
      <c r="F424" s="24">
        <v>1.4403924306908074E-2</v>
      </c>
      <c r="G424" s="24"/>
      <c r="H424" s="23">
        <f t="shared" si="22"/>
        <v>2.1344039938993171E-4</v>
      </c>
    </row>
    <row r="425" spans="2:8" x14ac:dyDescent="0.25">
      <c r="B425">
        <v>422</v>
      </c>
      <c r="C425" s="23">
        <f t="shared" si="21"/>
        <v>2.1340167119789135E-4</v>
      </c>
      <c r="D425" s="24">
        <f t="shared" si="20"/>
        <v>1.4608274066360179E-2</v>
      </c>
      <c r="E425" s="43">
        <v>2.0747303543913726E-4</v>
      </c>
      <c r="F425" s="24">
        <v>1.4403924306908074E-2</v>
      </c>
      <c r="G425" s="24"/>
      <c r="H425" s="23">
        <f t="shared" si="22"/>
        <v>2.1340167119789105E-4</v>
      </c>
    </row>
    <row r="426" spans="2:8" x14ac:dyDescent="0.25">
      <c r="B426">
        <v>423</v>
      </c>
      <c r="C426" s="23">
        <f t="shared" si="21"/>
        <v>2.1336319435181703E-4</v>
      </c>
      <c r="D426" s="24">
        <f t="shared" si="20"/>
        <v>1.4606957053124276E-2</v>
      </c>
      <c r="E426" s="43">
        <v>2.0747303543913726E-4</v>
      </c>
      <c r="F426" s="24">
        <v>1.4403924306908074E-2</v>
      </c>
      <c r="G426" s="24"/>
      <c r="H426" s="23">
        <f t="shared" si="22"/>
        <v>2.1336319435181675E-4</v>
      </c>
    </row>
    <row r="427" spans="2:8" x14ac:dyDescent="0.25">
      <c r="B427">
        <v>424</v>
      </c>
      <c r="C427" s="23">
        <f t="shared" si="21"/>
        <v>2.1332496722047375E-4</v>
      </c>
      <c r="D427" s="24">
        <f t="shared" si="20"/>
        <v>1.4605648469700815E-2</v>
      </c>
      <c r="E427" s="43">
        <v>2.0747303543913726E-4</v>
      </c>
      <c r="F427" s="24">
        <v>1.4403924306908074E-2</v>
      </c>
      <c r="G427" s="24"/>
      <c r="H427" s="23">
        <f t="shared" si="22"/>
        <v>2.1332496722047345E-4</v>
      </c>
    </row>
    <row r="428" spans="2:8" x14ac:dyDescent="0.25">
      <c r="B428">
        <v>425</v>
      </c>
      <c r="C428" s="23">
        <f t="shared" si="21"/>
        <v>2.1328698818321286E-4</v>
      </c>
      <c r="D428" s="24">
        <f t="shared" si="20"/>
        <v>1.4604348262870647E-2</v>
      </c>
      <c r="E428" s="43">
        <v>2.0747303543913726E-4</v>
      </c>
      <c r="F428" s="24">
        <v>1.4403924306908074E-2</v>
      </c>
      <c r="G428" s="24"/>
      <c r="H428" s="23">
        <f t="shared" si="22"/>
        <v>2.1328698818321259E-4</v>
      </c>
    </row>
    <row r="429" spans="2:8" x14ac:dyDescent="0.25">
      <c r="B429">
        <v>426</v>
      </c>
      <c r="C429" s="23">
        <f t="shared" si="21"/>
        <v>2.1324925562990382E-4</v>
      </c>
      <c r="D429" s="24">
        <f t="shared" si="20"/>
        <v>1.4603056379741325E-2</v>
      </c>
      <c r="E429" s="43">
        <v>2.0747303543913726E-4</v>
      </c>
      <c r="F429" s="24">
        <v>1.4403924306908074E-2</v>
      </c>
      <c r="G429" s="24"/>
      <c r="H429" s="23">
        <f t="shared" si="22"/>
        <v>2.1324925562990355E-4</v>
      </c>
    </row>
    <row r="430" spans="2:8" x14ac:dyDescent="0.25">
      <c r="B430">
        <v>427</v>
      </c>
      <c r="C430" s="23">
        <f t="shared" si="21"/>
        <v>2.1321176796086573E-4</v>
      </c>
      <c r="D430" s="24">
        <f t="shared" si="20"/>
        <v>1.4601772767745214E-2</v>
      </c>
      <c r="E430" s="43">
        <v>2.0747303543913726E-4</v>
      </c>
      <c r="F430" s="24">
        <v>1.4403924306908074E-2</v>
      </c>
      <c r="G430" s="24"/>
      <c r="H430" s="23">
        <f t="shared" si="22"/>
        <v>2.1321176796086546E-4</v>
      </c>
    </row>
    <row r="431" spans="2:8" x14ac:dyDescent="0.25">
      <c r="B431">
        <v>428</v>
      </c>
      <c r="C431" s="23">
        <f t="shared" si="21"/>
        <v>2.1317452358679973E-4</v>
      </c>
      <c r="D431" s="24">
        <f t="shared" si="20"/>
        <v>1.460049737463761E-2</v>
      </c>
      <c r="E431" s="43">
        <v>2.0747303543913726E-4</v>
      </c>
      <c r="F431" s="24">
        <v>1.4403924306908074E-2</v>
      </c>
      <c r="G431" s="24"/>
      <c r="H431" s="23">
        <f t="shared" si="22"/>
        <v>2.1317452358679943E-4</v>
      </c>
    </row>
    <row r="432" spans="2:8" x14ac:dyDescent="0.25">
      <c r="B432">
        <v>429</v>
      </c>
      <c r="C432" s="23">
        <f t="shared" si="21"/>
        <v>2.131375209287214E-4</v>
      </c>
      <c r="D432" s="24">
        <f t="shared" si="20"/>
        <v>1.4599230148494865E-2</v>
      </c>
      <c r="E432" s="43">
        <v>2.0747303543913726E-4</v>
      </c>
      <c r="F432" s="24">
        <v>1.4403924306908074E-2</v>
      </c>
      <c r="G432" s="24"/>
      <c r="H432" s="23">
        <f t="shared" si="22"/>
        <v>2.1313752092872113E-4</v>
      </c>
    </row>
    <row r="433" spans="2:8" x14ac:dyDescent="0.25">
      <c r="B433">
        <v>430</v>
      </c>
      <c r="C433" s="23">
        <f t="shared" si="21"/>
        <v>2.13100758417894E-4</v>
      </c>
      <c r="D433" s="24">
        <f t="shared" si="20"/>
        <v>1.4597971037712536E-2</v>
      </c>
      <c r="E433" s="43">
        <v>2.0747303543913726E-4</v>
      </c>
      <c r="F433" s="24">
        <v>1.4403924306908074E-2</v>
      </c>
      <c r="G433" s="24"/>
      <c r="H433" s="23">
        <f t="shared" si="22"/>
        <v>2.1310075841789373E-4</v>
      </c>
    </row>
    <row r="434" spans="2:8" x14ac:dyDescent="0.25">
      <c r="B434">
        <v>431</v>
      </c>
      <c r="C434" s="23">
        <f t="shared" si="21"/>
        <v>2.1306423449576187E-4</v>
      </c>
      <c r="D434" s="24">
        <f t="shared" si="20"/>
        <v>1.4596719991003522E-2</v>
      </c>
      <c r="E434" s="43">
        <v>2.0747303543913726E-4</v>
      </c>
      <c r="F434" s="24">
        <v>1.4403924306908074E-2</v>
      </c>
      <c r="G434" s="24"/>
      <c r="H434" s="23">
        <f t="shared" si="22"/>
        <v>2.130642344957616E-4</v>
      </c>
    </row>
    <row r="435" spans="2:8" x14ac:dyDescent="0.25">
      <c r="B435">
        <v>432</v>
      </c>
      <c r="C435" s="23">
        <f t="shared" si="21"/>
        <v>2.1302794761388438E-4</v>
      </c>
      <c r="D435" s="24">
        <f t="shared" si="20"/>
        <v>1.4595476957396233E-2</v>
      </c>
      <c r="E435" s="43">
        <v>2.0747303543913726E-4</v>
      </c>
      <c r="F435" s="24">
        <v>1.4403924306908074E-2</v>
      </c>
      <c r="G435" s="24"/>
      <c r="H435" s="23">
        <f t="shared" si="22"/>
        <v>2.1302794761388408E-4</v>
      </c>
    </row>
    <row r="436" spans="2:8" x14ac:dyDescent="0.25">
      <c r="B436">
        <v>433</v>
      </c>
      <c r="C436" s="23">
        <f t="shared" si="21"/>
        <v>2.1299189623387026E-4</v>
      </c>
      <c r="D436" s="24">
        <f t="shared" si="20"/>
        <v>1.4594241886232743E-2</v>
      </c>
      <c r="E436" s="43">
        <v>2.0747303543913726E-4</v>
      </c>
      <c r="F436" s="24">
        <v>1.4403924306908074E-2</v>
      </c>
      <c r="G436" s="24"/>
      <c r="H436" s="23">
        <f t="shared" si="22"/>
        <v>2.1299189623386999E-4</v>
      </c>
    </row>
    <row r="437" spans="2:8" x14ac:dyDescent="0.25">
      <c r="B437">
        <v>434</v>
      </c>
      <c r="C437" s="23">
        <f t="shared" si="21"/>
        <v>2.1295607882731245E-4</v>
      </c>
      <c r="D437" s="24">
        <f t="shared" si="20"/>
        <v>1.4593014727166983E-2</v>
      </c>
      <c r="E437" s="43">
        <v>2.0747303543913726E-4</v>
      </c>
      <c r="F437" s="24">
        <v>1.4403924306908074E-2</v>
      </c>
      <c r="G437" s="24"/>
      <c r="H437" s="23">
        <f t="shared" si="22"/>
        <v>2.1295607882731218E-4</v>
      </c>
    </row>
    <row r="438" spans="2:8" x14ac:dyDescent="0.25">
      <c r="B438">
        <v>435</v>
      </c>
      <c r="C438" s="23">
        <f t="shared" si="21"/>
        <v>2.1292049387572318E-4</v>
      </c>
      <c r="D438" s="24">
        <f t="shared" si="20"/>
        <v>1.459179543016291E-2</v>
      </c>
      <c r="E438" s="43">
        <v>2.0747303543913726E-4</v>
      </c>
      <c r="F438" s="24">
        <v>1.4403924306908074E-2</v>
      </c>
      <c r="G438" s="24"/>
      <c r="H438" s="23">
        <f t="shared" si="22"/>
        <v>2.1292049387572291E-4</v>
      </c>
    </row>
    <row r="439" spans="2:8" x14ac:dyDescent="0.25">
      <c r="B439">
        <v>436</v>
      </c>
      <c r="C439" s="23">
        <f t="shared" si="21"/>
        <v>2.1288513987046973E-4</v>
      </c>
      <c r="D439" s="24">
        <f t="shared" si="20"/>
        <v>1.4590583945492714E-2</v>
      </c>
      <c r="E439" s="43">
        <v>2.0747303543913726E-4</v>
      </c>
      <c r="F439" s="24">
        <v>1.4403924306908074E-2</v>
      </c>
      <c r="G439" s="24"/>
      <c r="H439" s="23">
        <f t="shared" si="22"/>
        <v>2.1288513987046949E-4</v>
      </c>
    </row>
    <row r="440" spans="2:8" x14ac:dyDescent="0.25">
      <c r="B440">
        <v>437</v>
      </c>
      <c r="C440" s="23">
        <f t="shared" si="21"/>
        <v>2.1285001531271041E-4</v>
      </c>
      <c r="D440" s="24">
        <f t="shared" si="20"/>
        <v>1.4589380223735017E-2</v>
      </c>
      <c r="E440" s="43">
        <v>2.0747303543913726E-4</v>
      </c>
      <c r="F440" s="24">
        <v>1.4403924306908074E-2</v>
      </c>
      <c r="G440" s="24"/>
      <c r="H440" s="23">
        <f t="shared" si="22"/>
        <v>2.1285001531271014E-4</v>
      </c>
    </row>
    <row r="441" spans="2:8" x14ac:dyDescent="0.25">
      <c r="B441">
        <v>438</v>
      </c>
      <c r="C441" s="23">
        <f t="shared" si="21"/>
        <v>2.128151187133309E-4</v>
      </c>
      <c r="D441" s="24">
        <f t="shared" si="20"/>
        <v>1.4588184215773082E-2</v>
      </c>
      <c r="E441" s="43">
        <v>2.0747303543913726E-4</v>
      </c>
      <c r="F441" s="24">
        <v>1.4403924306908074E-2</v>
      </c>
      <c r="G441" s="24"/>
      <c r="H441" s="23">
        <f t="shared" si="22"/>
        <v>2.1281511871333063E-4</v>
      </c>
    </row>
    <row r="442" spans="2:8" x14ac:dyDescent="0.25">
      <c r="B442">
        <v>439</v>
      </c>
      <c r="C442" s="23">
        <f t="shared" si="21"/>
        <v>2.1278044859288138E-4</v>
      </c>
      <c r="D442" s="24">
        <f t="shared" si="20"/>
        <v>1.4586995872793046E-2</v>
      </c>
      <c r="E442" s="43">
        <v>2.0747303543913726E-4</v>
      </c>
      <c r="F442" s="24">
        <v>1.4403924306908074E-2</v>
      </c>
      <c r="G442" s="24"/>
      <c r="H442" s="23">
        <f t="shared" si="22"/>
        <v>2.1278044859288114E-4</v>
      </c>
    </row>
    <row r="443" spans="2:8" x14ac:dyDescent="0.25">
      <c r="B443">
        <v>440</v>
      </c>
      <c r="C443" s="23">
        <f t="shared" si="21"/>
        <v>2.1274600348151359E-4</v>
      </c>
      <c r="D443" s="24">
        <f t="shared" si="20"/>
        <v>1.4585815146282143E-2</v>
      </c>
      <c r="E443" s="43">
        <v>2.0747303543913726E-4</v>
      </c>
      <c r="F443" s="24">
        <v>1.4403924306908074E-2</v>
      </c>
      <c r="G443" s="24"/>
      <c r="H443" s="23">
        <f t="shared" si="22"/>
        <v>2.1274600348151332E-4</v>
      </c>
    </row>
    <row r="444" spans="2:8" x14ac:dyDescent="0.25">
      <c r="B444">
        <v>441</v>
      </c>
      <c r="C444" s="23">
        <f t="shared" si="21"/>
        <v>2.1271178191891856E-4</v>
      </c>
      <c r="D444" s="24">
        <f t="shared" si="20"/>
        <v>1.4584641988026946E-2</v>
      </c>
      <c r="E444" s="43">
        <v>2.0747303543913726E-4</v>
      </c>
      <c r="F444" s="24">
        <v>1.4403924306908074E-2</v>
      </c>
      <c r="G444" s="24"/>
      <c r="H444" s="23">
        <f t="shared" si="22"/>
        <v>2.1271178191891832E-4</v>
      </c>
    </row>
    <row r="445" spans="2:8" x14ac:dyDescent="0.25">
      <c r="B445">
        <v>442</v>
      </c>
      <c r="C445" s="23">
        <f t="shared" si="21"/>
        <v>2.1267778245426478E-4</v>
      </c>
      <c r="D445" s="24">
        <f t="shared" si="20"/>
        <v>1.4583476350111615E-2</v>
      </c>
      <c r="E445" s="43">
        <v>2.0747303543913726E-4</v>
      </c>
      <c r="F445" s="24">
        <v>1.4403924306908074E-2</v>
      </c>
      <c r="G445" s="24"/>
      <c r="H445" s="23">
        <f t="shared" si="22"/>
        <v>2.1267778245426453E-4</v>
      </c>
    </row>
    <row r="446" spans="2:8" x14ac:dyDescent="0.25">
      <c r="B446">
        <v>443</v>
      </c>
      <c r="C446" s="23">
        <f t="shared" si="21"/>
        <v>2.1264400364613662E-4</v>
      </c>
      <c r="D446" s="24">
        <f t="shared" si="20"/>
        <v>1.4582318184916163E-2</v>
      </c>
      <c r="E446" s="43">
        <v>2.0747303543913726E-4</v>
      </c>
      <c r="F446" s="24">
        <v>1.4403924306908074E-2</v>
      </c>
      <c r="G446" s="24"/>
      <c r="H446" s="23">
        <f t="shared" si="22"/>
        <v>2.1264400364613635E-4</v>
      </c>
    </row>
    <row r="447" spans="2:8" x14ac:dyDescent="0.25">
      <c r="B447">
        <v>444</v>
      </c>
      <c r="C447" s="23">
        <f t="shared" si="21"/>
        <v>2.1261044406247319E-4</v>
      </c>
      <c r="D447" s="24">
        <f t="shared" si="20"/>
        <v>1.4581167445114715E-2</v>
      </c>
      <c r="E447" s="43">
        <v>2.0747303543913726E-4</v>
      </c>
      <c r="F447" s="24">
        <v>1.4403924306908074E-2</v>
      </c>
      <c r="G447" s="24"/>
      <c r="H447" s="23">
        <f t="shared" si="22"/>
        <v>2.1261044406247292E-4</v>
      </c>
    </row>
    <row r="448" spans="2:8" x14ac:dyDescent="0.25">
      <c r="B448">
        <v>445</v>
      </c>
      <c r="C448" s="23">
        <f t="shared" si="21"/>
        <v>2.1257710228050775E-4</v>
      </c>
      <c r="D448" s="24">
        <f t="shared" si="20"/>
        <v>1.4580024083673791E-2</v>
      </c>
      <c r="E448" s="43">
        <v>2.0747303543913726E-4</v>
      </c>
      <c r="F448" s="24">
        <v>1.4403924306908074E-2</v>
      </c>
      <c r="G448" s="24"/>
      <c r="H448" s="23">
        <f t="shared" si="22"/>
        <v>2.1257710228050748E-4</v>
      </c>
    </row>
    <row r="449" spans="2:8" x14ac:dyDescent="0.25">
      <c r="B449">
        <v>446</v>
      </c>
      <c r="C449" s="23">
        <f t="shared" si="21"/>
        <v>2.1254397688670723E-4</v>
      </c>
      <c r="D449" s="24">
        <f t="shared" si="20"/>
        <v>1.4578888053850582E-2</v>
      </c>
      <c r="E449" s="43">
        <v>2.0747303543913726E-4</v>
      </c>
      <c r="F449" s="24">
        <v>1.4403924306908074E-2</v>
      </c>
      <c r="G449" s="24"/>
      <c r="H449" s="23">
        <f t="shared" si="22"/>
        <v>2.1254397688670699E-4</v>
      </c>
    </row>
    <row r="450" spans="2:8" x14ac:dyDescent="0.25">
      <c r="B450">
        <v>447</v>
      </c>
      <c r="C450" s="23">
        <f t="shared" si="21"/>
        <v>2.1251106647671251E-4</v>
      </c>
      <c r="D450" s="24">
        <f t="shared" si="20"/>
        <v>1.4577759309191262E-2</v>
      </c>
      <c r="E450" s="43">
        <v>2.0747303543913726E-4</v>
      </c>
      <c r="F450" s="24">
        <v>1.4403924306908074E-2</v>
      </c>
      <c r="G450" s="24"/>
      <c r="H450" s="23">
        <f t="shared" si="22"/>
        <v>2.1251106647671226E-4</v>
      </c>
    </row>
    <row r="451" spans="2:8" x14ac:dyDescent="0.25">
      <c r="B451">
        <v>448</v>
      </c>
      <c r="C451" s="23">
        <f t="shared" si="21"/>
        <v>2.1247836965527866E-4</v>
      </c>
      <c r="D451" s="24">
        <f t="shared" si="20"/>
        <v>1.4576637803529271E-2</v>
      </c>
      <c r="E451" s="43">
        <v>2.0747303543913726E-4</v>
      </c>
      <c r="F451" s="24">
        <v>1.4403924306908074E-2</v>
      </c>
      <c r="G451" s="24"/>
      <c r="H451" s="23">
        <f t="shared" si="22"/>
        <v>2.1247836965527839E-4</v>
      </c>
    </row>
    <row r="452" spans="2:8" x14ac:dyDescent="0.25">
      <c r="B452">
        <v>449</v>
      </c>
      <c r="C452" s="23">
        <f t="shared" si="21"/>
        <v>2.1244588503621588E-4</v>
      </c>
      <c r="D452" s="24">
        <f t="shared" ref="D452:D503" si="23">SQRT(C452)</f>
        <v>1.4575523490983639E-2</v>
      </c>
      <c r="E452" s="43">
        <v>2.0747303543913726E-4</v>
      </c>
      <c r="F452" s="24">
        <v>1.4403924306908074E-2</v>
      </c>
      <c r="G452" s="24"/>
      <c r="H452" s="23">
        <f t="shared" si="22"/>
        <v>2.1244588503621564E-4</v>
      </c>
    </row>
    <row r="453" spans="2:8" x14ac:dyDescent="0.25">
      <c r="B453">
        <v>450</v>
      </c>
      <c r="C453" s="23">
        <f t="shared" ref="C453:C484" si="24">$O$7+SUM($O$5:$O$6)^B453*($O$8-$O$7)</f>
        <v>2.1241361124233084E-4</v>
      </c>
      <c r="D453" s="24">
        <f t="shared" si="23"/>
        <v>1.4574416325957306E-2</v>
      </c>
      <c r="E453" s="43">
        <v>2.0747303543913726E-4</v>
      </c>
      <c r="F453" s="24">
        <v>1.4403924306908074E-2</v>
      </c>
      <c r="G453" s="24"/>
      <c r="H453" s="23">
        <f t="shared" ref="H453:H503" si="25">$O$15+EXP(-$O$14*B453)*($O$17)</f>
        <v>2.124136112423306E-4</v>
      </c>
    </row>
    <row r="454" spans="2:8" x14ac:dyDescent="0.25">
      <c r="B454">
        <v>451</v>
      </c>
      <c r="C454" s="23">
        <f t="shared" si="24"/>
        <v>2.1238154690536812E-4</v>
      </c>
      <c r="D454" s="24">
        <f t="shared" si="23"/>
        <v>1.4573316263135447E-2</v>
      </c>
      <c r="E454" s="43">
        <v>2.0747303543913726E-4</v>
      </c>
      <c r="F454" s="24">
        <v>1.4403924306908074E-2</v>
      </c>
      <c r="G454" s="24"/>
      <c r="H454" s="23">
        <f t="shared" si="25"/>
        <v>2.1238154690536787E-4</v>
      </c>
    </row>
    <row r="455" spans="2:8" x14ac:dyDescent="0.25">
      <c r="B455">
        <v>452</v>
      </c>
      <c r="C455" s="23">
        <f t="shared" si="24"/>
        <v>2.123496906659523E-4</v>
      </c>
      <c r="D455" s="24">
        <f t="shared" si="23"/>
        <v>1.4572223257483818E-2</v>
      </c>
      <c r="E455" s="43">
        <v>2.0747303543913726E-4</v>
      </c>
      <c r="F455" s="24">
        <v>1.4403924306908074E-2</v>
      </c>
      <c r="G455" s="24"/>
      <c r="H455" s="23">
        <f t="shared" si="25"/>
        <v>2.1234969066595202E-4</v>
      </c>
    </row>
    <row r="456" spans="2:8" x14ac:dyDescent="0.25">
      <c r="B456">
        <v>453</v>
      </c>
      <c r="C456" s="23">
        <f t="shared" si="24"/>
        <v>2.1231804117353027E-4</v>
      </c>
      <c r="D456" s="24">
        <f t="shared" si="23"/>
        <v>1.4571137264247093E-2</v>
      </c>
      <c r="E456" s="43">
        <v>2.0747303543913726E-4</v>
      </c>
      <c r="F456" s="24">
        <v>1.4403924306908074E-2</v>
      </c>
      <c r="G456" s="24"/>
      <c r="H456" s="23">
        <f t="shared" si="25"/>
        <v>2.1231804117352999E-4</v>
      </c>
    </row>
    <row r="457" spans="2:8" x14ac:dyDescent="0.25">
      <c r="B457">
        <v>454</v>
      </c>
      <c r="C457" s="23">
        <f t="shared" si="24"/>
        <v>2.1228659708631405E-4</v>
      </c>
      <c r="D457" s="24">
        <f t="shared" si="23"/>
        <v>1.457005823894723E-2</v>
      </c>
      <c r="E457" s="43">
        <v>2.0747303543913726E-4</v>
      </c>
      <c r="F457" s="24">
        <v>1.4403924306908074E-2</v>
      </c>
      <c r="G457" s="24"/>
      <c r="H457" s="23">
        <f t="shared" si="25"/>
        <v>2.122865970863138E-4</v>
      </c>
    </row>
    <row r="458" spans="2:8" x14ac:dyDescent="0.25">
      <c r="B458">
        <v>455</v>
      </c>
      <c r="C458" s="23">
        <f t="shared" si="24"/>
        <v>2.1225535707122386E-4</v>
      </c>
      <c r="D458" s="24">
        <f t="shared" si="23"/>
        <v>1.4568986137381827E-2</v>
      </c>
      <c r="E458" s="43">
        <v>2.0747303543913726E-4</v>
      </c>
      <c r="F458" s="24">
        <v>1.4403924306908074E-2</v>
      </c>
      <c r="G458" s="24"/>
      <c r="H458" s="23">
        <f t="shared" si="25"/>
        <v>2.1225535707122362E-4</v>
      </c>
    </row>
    <row r="459" spans="2:8" x14ac:dyDescent="0.25">
      <c r="B459">
        <v>456</v>
      </c>
      <c r="C459" s="23">
        <f t="shared" si="24"/>
        <v>2.1222431980383162E-4</v>
      </c>
      <c r="D459" s="24">
        <f t="shared" si="23"/>
        <v>1.4567920915622505E-2</v>
      </c>
      <c r="E459" s="43">
        <v>2.0747303543913726E-4</v>
      </c>
      <c r="F459" s="24">
        <v>1.4403924306908074E-2</v>
      </c>
      <c r="G459" s="24"/>
      <c r="H459" s="23">
        <f t="shared" si="25"/>
        <v>2.1222431980383137E-4</v>
      </c>
    </row>
    <row r="460" spans="2:8" x14ac:dyDescent="0.25">
      <c r="B460">
        <v>457</v>
      </c>
      <c r="C460" s="23">
        <f t="shared" si="24"/>
        <v>2.1219348396830476E-4</v>
      </c>
      <c r="D460" s="24">
        <f t="shared" si="23"/>
        <v>1.4566862530013274E-2</v>
      </c>
      <c r="E460" s="43">
        <v>2.0747303543913726E-4</v>
      </c>
      <c r="F460" s="24">
        <v>1.4403924306908074E-2</v>
      </c>
      <c r="G460" s="24"/>
      <c r="H460" s="23">
        <f t="shared" si="25"/>
        <v>2.1219348396830451E-4</v>
      </c>
    </row>
    <row r="461" spans="2:8" x14ac:dyDescent="0.25">
      <c r="B461">
        <v>458</v>
      </c>
      <c r="C461" s="23">
        <f t="shared" si="24"/>
        <v>2.1216284825735046E-4</v>
      </c>
      <c r="D461" s="24">
        <f t="shared" si="23"/>
        <v>1.4565810937168945E-2</v>
      </c>
      <c r="E461" s="43">
        <v>2.0747303543913726E-4</v>
      </c>
      <c r="F461" s="24">
        <v>1.4403924306908074E-2</v>
      </c>
      <c r="G461" s="24"/>
      <c r="H461" s="23">
        <f t="shared" si="25"/>
        <v>2.1216284825735022E-4</v>
      </c>
    </row>
    <row r="462" spans="2:8" x14ac:dyDescent="0.25">
      <c r="B462">
        <v>459</v>
      </c>
      <c r="C462" s="23">
        <f t="shared" si="24"/>
        <v>2.1213241137216026E-4</v>
      </c>
      <c r="D462" s="24">
        <f t="shared" si="23"/>
        <v>1.4564766093973506E-2</v>
      </c>
      <c r="E462" s="43">
        <v>2.0747303543913726E-4</v>
      </c>
      <c r="F462" s="24">
        <v>1.4403924306908074E-2</v>
      </c>
      <c r="G462" s="24"/>
      <c r="H462" s="23">
        <f t="shared" si="25"/>
        <v>2.1213241137216002E-4</v>
      </c>
    </row>
    <row r="463" spans="2:8" x14ac:dyDescent="0.25">
      <c r="B463">
        <v>460</v>
      </c>
      <c r="C463" s="23">
        <f t="shared" si="24"/>
        <v>2.1210217202235495E-4</v>
      </c>
      <c r="D463" s="24">
        <f t="shared" si="23"/>
        <v>1.4563727957578545E-2</v>
      </c>
      <c r="E463" s="43">
        <v>2.0747303543913726E-4</v>
      </c>
      <c r="F463" s="24">
        <v>1.4403924306908074E-2</v>
      </c>
      <c r="G463" s="24"/>
      <c r="H463" s="23">
        <f t="shared" si="25"/>
        <v>2.121021720223547E-4</v>
      </c>
    </row>
    <row r="464" spans="2:8" x14ac:dyDescent="0.25">
      <c r="B464">
        <v>461</v>
      </c>
      <c r="C464" s="23">
        <f t="shared" si="24"/>
        <v>2.1207212892592985E-4</v>
      </c>
      <c r="D464" s="24">
        <f t="shared" si="23"/>
        <v>1.456269648540166E-2</v>
      </c>
      <c r="E464" s="43">
        <v>2.0747303543913726E-4</v>
      </c>
      <c r="F464" s="24">
        <v>1.4403924306908074E-2</v>
      </c>
      <c r="G464" s="24"/>
      <c r="H464" s="23">
        <f t="shared" si="25"/>
        <v>2.1207212892592961E-4</v>
      </c>
    </row>
    <row r="465" spans="2:8" x14ac:dyDescent="0.25">
      <c r="B465">
        <v>462</v>
      </c>
      <c r="C465" s="23">
        <f t="shared" si="24"/>
        <v>2.1204228080920059E-4</v>
      </c>
      <c r="D465" s="24">
        <f t="shared" si="23"/>
        <v>1.4561671635124883E-2</v>
      </c>
      <c r="E465" s="43">
        <v>2.0747303543913726E-4</v>
      </c>
      <c r="F465" s="24">
        <v>1.4403924306908074E-2</v>
      </c>
      <c r="G465" s="24"/>
      <c r="H465" s="23">
        <f t="shared" si="25"/>
        <v>2.1204228080920034E-4</v>
      </c>
    </row>
    <row r="466" spans="2:8" x14ac:dyDescent="0.25">
      <c r="B466">
        <v>463</v>
      </c>
      <c r="C466" s="23">
        <f t="shared" si="24"/>
        <v>2.1201262640674888E-4</v>
      </c>
      <c r="D466" s="24">
        <f t="shared" si="23"/>
        <v>1.4560653364693112E-2</v>
      </c>
      <c r="E466" s="43">
        <v>2.0747303543913726E-4</v>
      </c>
      <c r="F466" s="24">
        <v>1.4403924306908074E-2</v>
      </c>
      <c r="G466" s="24"/>
      <c r="H466" s="23">
        <f t="shared" si="25"/>
        <v>2.1201262640674863E-4</v>
      </c>
    </row>
    <row r="467" spans="2:8" x14ac:dyDescent="0.25">
      <c r="B467">
        <v>464</v>
      </c>
      <c r="C467" s="23">
        <f t="shared" si="24"/>
        <v>2.1198316446136906E-4</v>
      </c>
      <c r="D467" s="24">
        <f t="shared" si="23"/>
        <v>1.4559641632312556E-2</v>
      </c>
      <c r="E467" s="43">
        <v>2.0747303543913726E-4</v>
      </c>
      <c r="F467" s="24">
        <v>1.4403924306908074E-2</v>
      </c>
      <c r="G467" s="24"/>
      <c r="H467" s="23">
        <f t="shared" si="25"/>
        <v>2.1198316446136882E-4</v>
      </c>
    </row>
    <row r="468" spans="2:8" x14ac:dyDescent="0.25">
      <c r="B468">
        <v>465</v>
      </c>
      <c r="C468" s="23">
        <f t="shared" si="24"/>
        <v>2.1195389372401479E-4</v>
      </c>
      <c r="D468" s="24">
        <f t="shared" si="23"/>
        <v>1.4558636396449181E-2</v>
      </c>
      <c r="E468" s="43">
        <v>2.0747303543913726E-4</v>
      </c>
      <c r="F468" s="24">
        <v>1.4403924306908074E-2</v>
      </c>
      <c r="G468" s="24"/>
      <c r="H468" s="23">
        <f t="shared" si="25"/>
        <v>2.1195389372401455E-4</v>
      </c>
    </row>
    <row r="469" spans="2:8" x14ac:dyDescent="0.25">
      <c r="B469">
        <v>466</v>
      </c>
      <c r="C469" s="23">
        <f t="shared" si="24"/>
        <v>2.1192481295374593E-4</v>
      </c>
      <c r="D469" s="24">
        <f t="shared" si="23"/>
        <v>1.4557637615827162E-2</v>
      </c>
      <c r="E469" s="43">
        <v>2.0747303543913726E-4</v>
      </c>
      <c r="F469" s="24">
        <v>1.4403924306908074E-2</v>
      </c>
      <c r="G469" s="24"/>
      <c r="H469" s="23">
        <f t="shared" si="25"/>
        <v>2.1192481295374569E-4</v>
      </c>
    </row>
    <row r="470" spans="2:8" x14ac:dyDescent="0.25">
      <c r="B470">
        <v>467</v>
      </c>
      <c r="C470" s="23">
        <f t="shared" si="24"/>
        <v>2.118959209176761E-4</v>
      </c>
      <c r="D470" s="24">
        <f t="shared" si="23"/>
        <v>1.4556645249427359E-2</v>
      </c>
      <c r="E470" s="43">
        <v>2.0747303543913726E-4</v>
      </c>
      <c r="F470" s="24">
        <v>1.4403924306908074E-2</v>
      </c>
      <c r="G470" s="24"/>
      <c r="H470" s="23">
        <f t="shared" si="25"/>
        <v>2.1189592091767589E-4</v>
      </c>
    </row>
    <row r="471" spans="2:8" x14ac:dyDescent="0.25">
      <c r="B471">
        <v>468</v>
      </c>
      <c r="C471" s="23">
        <f t="shared" si="24"/>
        <v>2.118672163909204E-4</v>
      </c>
      <c r="D471" s="24">
        <f t="shared" si="23"/>
        <v>1.4555659256485788E-2</v>
      </c>
      <c r="E471" s="43">
        <v>2.0747303543913726E-4</v>
      </c>
      <c r="F471" s="24">
        <v>1.4403924306908074E-2</v>
      </c>
      <c r="G471" s="24"/>
      <c r="H471" s="23">
        <f t="shared" si="25"/>
        <v>2.1186721639092018E-4</v>
      </c>
    </row>
    <row r="472" spans="2:8" x14ac:dyDescent="0.25">
      <c r="B472">
        <v>469</v>
      </c>
      <c r="C472" s="23">
        <f t="shared" si="24"/>
        <v>2.1183869815654332E-4</v>
      </c>
      <c r="D472" s="24">
        <f t="shared" si="23"/>
        <v>1.4554679596492096E-2</v>
      </c>
      <c r="E472" s="43">
        <v>2.0747303543913726E-4</v>
      </c>
      <c r="F472" s="24">
        <v>1.4403924306908074E-2</v>
      </c>
      <c r="G472" s="24"/>
      <c r="H472" s="23">
        <f t="shared" si="25"/>
        <v>2.118386981565431E-4</v>
      </c>
    </row>
    <row r="473" spans="2:8" x14ac:dyDescent="0.25">
      <c r="B473">
        <v>470</v>
      </c>
      <c r="C473" s="23">
        <f t="shared" si="24"/>
        <v>2.1181036500550737E-4</v>
      </c>
      <c r="D473" s="24">
        <f t="shared" si="23"/>
        <v>1.455370622918806E-2</v>
      </c>
      <c r="E473" s="43">
        <v>2.0747303543913726E-4</v>
      </c>
      <c r="F473" s="24">
        <v>1.4403924306908074E-2</v>
      </c>
      <c r="G473" s="24"/>
      <c r="H473" s="23">
        <f t="shared" si="25"/>
        <v>2.1181036500550712E-4</v>
      </c>
    </row>
    <row r="474" spans="2:8" x14ac:dyDescent="0.25">
      <c r="B474">
        <v>471</v>
      </c>
      <c r="C474" s="23">
        <f t="shared" si="24"/>
        <v>2.1178221573662161E-4</v>
      </c>
      <c r="D474" s="24">
        <f t="shared" si="23"/>
        <v>1.4552739114566083E-2</v>
      </c>
      <c r="E474" s="43">
        <v>2.0747303543913726E-4</v>
      </c>
      <c r="F474" s="24">
        <v>1.4403924306908074E-2</v>
      </c>
      <c r="G474" s="24"/>
      <c r="H474" s="23">
        <f t="shared" si="25"/>
        <v>2.117822157366214E-4</v>
      </c>
    </row>
    <row r="475" spans="2:8" x14ac:dyDescent="0.25">
      <c r="B475">
        <v>472</v>
      </c>
      <c r="C475" s="23">
        <f t="shared" si="24"/>
        <v>2.1175424915649094E-4</v>
      </c>
      <c r="D475" s="24">
        <f t="shared" si="23"/>
        <v>1.4551778212867695E-2</v>
      </c>
      <c r="E475" s="43">
        <v>2.0747303543913726E-4</v>
      </c>
      <c r="F475" s="24">
        <v>1.4403924306908074E-2</v>
      </c>
      <c r="G475" s="24"/>
      <c r="H475" s="23">
        <f t="shared" si="25"/>
        <v>2.1175424915649072E-4</v>
      </c>
    </row>
    <row r="476" spans="2:8" x14ac:dyDescent="0.25">
      <c r="B476">
        <v>473</v>
      </c>
      <c r="C476" s="23">
        <f t="shared" si="24"/>
        <v>2.1172646407946531E-4</v>
      </c>
      <c r="D476" s="24">
        <f t="shared" si="23"/>
        <v>1.4550823484582077E-2</v>
      </c>
      <c r="E476" s="43">
        <v>2.0747303543913726E-4</v>
      </c>
      <c r="F476" s="24">
        <v>1.4403924306908074E-2</v>
      </c>
      <c r="G476" s="24"/>
      <c r="H476" s="23">
        <f t="shared" si="25"/>
        <v>2.117264640794651E-4</v>
      </c>
    </row>
    <row r="477" spans="2:8" x14ac:dyDescent="0.25">
      <c r="B477">
        <v>474</v>
      </c>
      <c r="C477" s="23">
        <f t="shared" si="24"/>
        <v>2.116988593275896E-4</v>
      </c>
      <c r="D477" s="24">
        <f t="shared" si="23"/>
        <v>1.4549874890444577E-2</v>
      </c>
      <c r="E477" s="43">
        <v>2.0747303543913726E-4</v>
      </c>
      <c r="F477" s="24">
        <v>1.4403924306908074E-2</v>
      </c>
      <c r="G477" s="24"/>
      <c r="H477" s="23">
        <f t="shared" si="25"/>
        <v>2.1169885932758936E-4</v>
      </c>
    </row>
    <row r="478" spans="2:8" x14ac:dyDescent="0.25">
      <c r="B478">
        <v>475</v>
      </c>
      <c r="C478" s="23">
        <f t="shared" si="24"/>
        <v>2.1167143373055353E-4</v>
      </c>
      <c r="D478" s="24">
        <f t="shared" si="23"/>
        <v>1.4548932391435241E-2</v>
      </c>
      <c r="E478" s="43">
        <v>2.0747303543913726E-4</v>
      </c>
      <c r="F478" s="24">
        <v>1.4403924306908074E-2</v>
      </c>
      <c r="G478" s="24"/>
      <c r="H478" s="23">
        <f t="shared" si="25"/>
        <v>2.1167143373055332E-4</v>
      </c>
    </row>
    <row r="479" spans="2:8" x14ac:dyDescent="0.25">
      <c r="B479">
        <v>476</v>
      </c>
      <c r="C479" s="23">
        <f t="shared" si="24"/>
        <v>2.1164418612564225E-4</v>
      </c>
      <c r="D479" s="24">
        <f t="shared" si="23"/>
        <v>1.4547995948777353E-2</v>
      </c>
      <c r="E479" s="43">
        <v>2.0747303543913726E-4</v>
      </c>
      <c r="F479" s="24">
        <v>1.4403924306908074E-2</v>
      </c>
      <c r="G479" s="24"/>
      <c r="H479" s="23">
        <f t="shared" si="25"/>
        <v>2.1164418612564201E-4</v>
      </c>
    </row>
    <row r="480" spans="2:8" x14ac:dyDescent="0.25">
      <c r="B480">
        <v>477</v>
      </c>
      <c r="C480" s="23">
        <f t="shared" si="24"/>
        <v>2.1161711535768683E-4</v>
      </c>
      <c r="D480" s="24">
        <f t="shared" si="23"/>
        <v>1.4547065523935981E-2</v>
      </c>
      <c r="E480" s="43">
        <v>2.0747303543913726E-4</v>
      </c>
      <c r="F480" s="24">
        <v>1.4403924306908074E-2</v>
      </c>
      <c r="G480" s="24"/>
      <c r="H480" s="23">
        <f t="shared" si="25"/>
        <v>2.1161711535768661E-4</v>
      </c>
    </row>
    <row r="481" spans="2:8" x14ac:dyDescent="0.25">
      <c r="B481">
        <v>478</v>
      </c>
      <c r="C481" s="23">
        <f t="shared" si="24"/>
        <v>2.1159022027901543E-4</v>
      </c>
      <c r="D481" s="24">
        <f t="shared" si="23"/>
        <v>1.4546141078616535E-2</v>
      </c>
      <c r="E481" s="43">
        <v>2.0747303543913726E-4</v>
      </c>
      <c r="F481" s="24">
        <v>1.4403924306908074E-2</v>
      </c>
      <c r="G481" s="24"/>
      <c r="H481" s="23">
        <f t="shared" si="25"/>
        <v>2.1159022027901521E-4</v>
      </c>
    </row>
    <row r="482" spans="2:8" x14ac:dyDescent="0.25">
      <c r="B482">
        <v>479</v>
      </c>
      <c r="C482" s="23">
        <f t="shared" si="24"/>
        <v>2.1156349974940463E-4</v>
      </c>
      <c r="D482" s="24">
        <f t="shared" si="23"/>
        <v>1.4545222574763324E-2</v>
      </c>
      <c r="E482" s="43">
        <v>2.0747303543913726E-4</v>
      </c>
      <c r="F482" s="24">
        <v>1.4403924306908074E-2</v>
      </c>
      <c r="G482" s="24"/>
      <c r="H482" s="23">
        <f t="shared" si="25"/>
        <v>2.1156349974940441E-4</v>
      </c>
    </row>
    <row r="483" spans="2:8" x14ac:dyDescent="0.25">
      <c r="B483">
        <v>480</v>
      </c>
      <c r="C483" s="23">
        <f t="shared" si="24"/>
        <v>2.11536952636031E-4</v>
      </c>
      <c r="D483" s="24">
        <f t="shared" si="23"/>
        <v>1.4544309974558127E-2</v>
      </c>
      <c r="E483" s="43">
        <v>2.0747303543913726E-4</v>
      </c>
      <c r="F483" s="24">
        <v>1.4403924306908074E-2</v>
      </c>
      <c r="G483" s="24"/>
      <c r="H483" s="23">
        <f t="shared" si="25"/>
        <v>2.1153695263603079E-4</v>
      </c>
    </row>
    <row r="484" spans="2:8" x14ac:dyDescent="0.25">
      <c r="B484">
        <v>481</v>
      </c>
      <c r="C484" s="23">
        <f t="shared" si="24"/>
        <v>2.1151057781342315E-4</v>
      </c>
      <c r="D484" s="24">
        <f t="shared" si="23"/>
        <v>1.454340324041877E-2</v>
      </c>
      <c r="E484" s="43">
        <v>2.0747303543913726E-4</v>
      </c>
      <c r="F484" s="24">
        <v>1.4403924306908074E-2</v>
      </c>
      <c r="G484" s="24"/>
      <c r="H484" s="23">
        <f t="shared" si="25"/>
        <v>2.1151057781342294E-4</v>
      </c>
    </row>
    <row r="485" spans="2:8" x14ac:dyDescent="0.25">
      <c r="B485">
        <v>482</v>
      </c>
      <c r="C485" s="23">
        <f t="shared" ref="C485:C503" si="26">$O$7+SUM($O$5:$O$6)^B485*($O$8-$O$7)</f>
        <v>2.1148437416341405E-4</v>
      </c>
      <c r="D485" s="24">
        <f t="shared" si="23"/>
        <v>1.4542502334997718E-2</v>
      </c>
      <c r="E485" s="43">
        <v>2.0747303543913726E-4</v>
      </c>
      <c r="F485" s="24">
        <v>1.4403924306908074E-2</v>
      </c>
      <c r="G485" s="24"/>
      <c r="H485" s="23">
        <f t="shared" si="25"/>
        <v>2.1148437416341383E-4</v>
      </c>
    </row>
    <row r="486" spans="2:8" x14ac:dyDescent="0.25">
      <c r="B486">
        <v>483</v>
      </c>
      <c r="C486" s="23">
        <f t="shared" si="26"/>
        <v>2.114583405750935E-4</v>
      </c>
      <c r="D486" s="24">
        <f t="shared" si="23"/>
        <v>1.4541607221180659E-2</v>
      </c>
      <c r="E486" s="43">
        <v>2.0747303543913726E-4</v>
      </c>
      <c r="F486" s="24">
        <v>1.4403924306908074E-2</v>
      </c>
      <c r="G486" s="24"/>
      <c r="H486" s="23">
        <f t="shared" si="25"/>
        <v>2.1145834057509325E-4</v>
      </c>
    </row>
    <row r="487" spans="2:8" x14ac:dyDescent="0.25">
      <c r="B487">
        <v>484</v>
      </c>
      <c r="C487" s="23">
        <f t="shared" si="26"/>
        <v>2.1143247594476112E-4</v>
      </c>
      <c r="D487" s="24">
        <f t="shared" si="23"/>
        <v>1.4540717862085115E-2</v>
      </c>
      <c r="E487" s="43">
        <v>2.0747303543913726E-4</v>
      </c>
      <c r="F487" s="24">
        <v>1.4403924306908074E-2</v>
      </c>
      <c r="G487" s="24"/>
      <c r="H487" s="23">
        <f t="shared" si="25"/>
        <v>2.114324759447609E-4</v>
      </c>
    </row>
    <row r="488" spans="2:8" x14ac:dyDescent="0.25">
      <c r="B488">
        <v>485</v>
      </c>
      <c r="C488" s="23">
        <f t="shared" si="26"/>
        <v>2.1140677917587963E-4</v>
      </c>
      <c r="D488" s="24">
        <f t="shared" si="23"/>
        <v>1.4539834221059044E-2</v>
      </c>
      <c r="E488" s="43">
        <v>2.0747303543913726E-4</v>
      </c>
      <c r="F488" s="24">
        <v>1.4403924306908074E-2</v>
      </c>
      <c r="G488" s="24"/>
      <c r="H488" s="23">
        <f t="shared" si="25"/>
        <v>2.1140677917587942E-4</v>
      </c>
    </row>
    <row r="489" spans="2:8" x14ac:dyDescent="0.25">
      <c r="B489">
        <v>486</v>
      </c>
      <c r="C489" s="23">
        <f t="shared" si="26"/>
        <v>2.1138124917902817E-4</v>
      </c>
      <c r="D489" s="24">
        <f t="shared" si="23"/>
        <v>1.4538956261679453E-2</v>
      </c>
      <c r="E489" s="43">
        <v>2.0747303543913726E-4</v>
      </c>
      <c r="F489" s="24">
        <v>1.4403924306908074E-2</v>
      </c>
      <c r="G489" s="24"/>
      <c r="H489" s="23">
        <f t="shared" si="25"/>
        <v>2.1138124917902796E-4</v>
      </c>
    </row>
    <row r="490" spans="2:8" x14ac:dyDescent="0.25">
      <c r="B490">
        <v>487</v>
      </c>
      <c r="C490" s="23">
        <f t="shared" si="26"/>
        <v>2.1135588487185627E-4</v>
      </c>
      <c r="D490" s="24">
        <f t="shared" si="23"/>
        <v>1.4538083947751034E-2</v>
      </c>
      <c r="E490" s="43">
        <v>2.0747303543913726E-4</v>
      </c>
      <c r="F490" s="24">
        <v>1.4403924306908074E-2</v>
      </c>
      <c r="G490" s="24"/>
      <c r="H490" s="23">
        <f t="shared" si="25"/>
        <v>2.1135588487185606E-4</v>
      </c>
    </row>
    <row r="491" spans="2:8" x14ac:dyDescent="0.25">
      <c r="B491">
        <v>488</v>
      </c>
      <c r="C491" s="23">
        <f t="shared" si="26"/>
        <v>2.1133068517903793E-4</v>
      </c>
      <c r="D491" s="24">
        <f t="shared" si="23"/>
        <v>1.4537217243304784E-2</v>
      </c>
      <c r="E491" s="43">
        <v>2.0747303543913726E-4</v>
      </c>
      <c r="F491" s="24">
        <v>1.4403924306908074E-2</v>
      </c>
      <c r="G491" s="24"/>
      <c r="H491" s="23">
        <f t="shared" si="25"/>
        <v>2.1133068517903772E-4</v>
      </c>
    </row>
    <row r="492" spans="2:8" x14ac:dyDescent="0.25">
      <c r="B492">
        <v>489</v>
      </c>
      <c r="C492" s="23">
        <f t="shared" si="26"/>
        <v>2.1130564903222598E-4</v>
      </c>
      <c r="D492" s="24">
        <f t="shared" si="23"/>
        <v>1.4536356112596649E-2</v>
      </c>
      <c r="E492" s="43">
        <v>2.0747303543913726E-4</v>
      </c>
      <c r="F492" s="24">
        <v>1.4403924306908074E-2</v>
      </c>
      <c r="G492" s="24"/>
      <c r="H492" s="23">
        <f t="shared" si="25"/>
        <v>2.1130564903222576E-4</v>
      </c>
    </row>
    <row r="493" spans="2:8" x14ac:dyDescent="0.25">
      <c r="B493">
        <v>490</v>
      </c>
      <c r="C493" s="23">
        <f t="shared" si="26"/>
        <v>2.1128077537000683E-4</v>
      </c>
      <c r="D493" s="24">
        <f t="shared" si="23"/>
        <v>1.4535500520106173E-2</v>
      </c>
      <c r="E493" s="43">
        <v>2.0747303543913726E-4</v>
      </c>
      <c r="F493" s="24">
        <v>1.4403924306908074E-2</v>
      </c>
      <c r="G493" s="24"/>
      <c r="H493" s="23">
        <f t="shared" si="25"/>
        <v>2.1128077537000661E-4</v>
      </c>
    </row>
    <row r="494" spans="2:8" x14ac:dyDescent="0.25">
      <c r="B494">
        <v>491</v>
      </c>
      <c r="C494" s="23">
        <f t="shared" si="26"/>
        <v>2.1125606313785548E-4</v>
      </c>
      <c r="D494" s="24">
        <f t="shared" si="23"/>
        <v>1.4534650430535145E-2</v>
      </c>
      <c r="E494" s="43">
        <v>2.0747303543913726E-4</v>
      </c>
      <c r="F494" s="24">
        <v>1.4403924306908074E-2</v>
      </c>
      <c r="G494" s="24"/>
      <c r="H494" s="23">
        <f t="shared" si="25"/>
        <v>2.1125606313785529E-4</v>
      </c>
    </row>
    <row r="495" spans="2:8" x14ac:dyDescent="0.25">
      <c r="B495">
        <v>492</v>
      </c>
      <c r="C495" s="23">
        <f t="shared" si="26"/>
        <v>2.1123151128809082E-4</v>
      </c>
      <c r="D495" s="24">
        <f t="shared" si="23"/>
        <v>1.4533805808806267E-2</v>
      </c>
      <c r="E495" s="43">
        <v>2.0747303543913726E-4</v>
      </c>
      <c r="F495" s="24">
        <v>1.4403924306908074E-2</v>
      </c>
      <c r="G495" s="24"/>
      <c r="H495" s="23">
        <f t="shared" si="25"/>
        <v>2.112315112880906E-4</v>
      </c>
    </row>
    <row r="496" spans="2:8" x14ac:dyDescent="0.25">
      <c r="B496">
        <v>493</v>
      </c>
      <c r="C496" s="23">
        <f t="shared" si="26"/>
        <v>2.1120711877983109E-4</v>
      </c>
      <c r="D496" s="24">
        <f t="shared" si="23"/>
        <v>1.4532966620061821E-2</v>
      </c>
      <c r="E496" s="43">
        <v>2.0747303543913726E-4</v>
      </c>
      <c r="F496" s="24">
        <v>1.4403924306908074E-2</v>
      </c>
      <c r="G496" s="24"/>
      <c r="H496" s="23">
        <f t="shared" si="25"/>
        <v>2.112071187798309E-4</v>
      </c>
    </row>
    <row r="497" spans="2:8" x14ac:dyDescent="0.25">
      <c r="B497">
        <v>494</v>
      </c>
      <c r="C497" s="23">
        <f t="shared" si="26"/>
        <v>2.1118288457894999E-4</v>
      </c>
      <c r="D497" s="24">
        <f t="shared" si="23"/>
        <v>1.453213282966234E-2</v>
      </c>
      <c r="E497" s="43">
        <v>2.0747303543913726E-4</v>
      </c>
      <c r="F497" s="24">
        <v>1.4403924306908074E-2</v>
      </c>
      <c r="G497" s="24"/>
      <c r="H497" s="23">
        <f t="shared" si="25"/>
        <v>2.111828845789498E-4</v>
      </c>
    </row>
    <row r="498" spans="2:8" x14ac:dyDescent="0.25">
      <c r="B498">
        <v>495</v>
      </c>
      <c r="C498" s="23">
        <f t="shared" si="26"/>
        <v>2.111588076580326E-4</v>
      </c>
      <c r="D498" s="24">
        <f t="shared" si="23"/>
        <v>1.4531304403185305E-2</v>
      </c>
      <c r="E498" s="43">
        <v>2.0747303543913726E-4</v>
      </c>
      <c r="F498" s="24">
        <v>1.4403924306908074E-2</v>
      </c>
      <c r="G498" s="24"/>
      <c r="H498" s="23">
        <f t="shared" si="25"/>
        <v>2.1115880765803241E-4</v>
      </c>
    </row>
    <row r="499" spans="2:8" x14ac:dyDescent="0.25">
      <c r="B499">
        <v>496</v>
      </c>
      <c r="C499" s="23">
        <f t="shared" si="26"/>
        <v>2.1113488699633199E-4</v>
      </c>
      <c r="D499" s="24">
        <f t="shared" si="23"/>
        <v>1.4530481306423816E-2</v>
      </c>
      <c r="E499" s="43">
        <v>2.0747303543913726E-4</v>
      </c>
      <c r="F499" s="24">
        <v>1.4403924306908074E-2</v>
      </c>
      <c r="G499" s="24"/>
      <c r="H499" s="23">
        <f t="shared" si="25"/>
        <v>2.1113488699633177E-4</v>
      </c>
    </row>
    <row r="500" spans="2:8" x14ac:dyDescent="0.25">
      <c r="B500">
        <v>497</v>
      </c>
      <c r="C500" s="23">
        <f t="shared" si="26"/>
        <v>2.111111215797258E-4</v>
      </c>
      <c r="D500" s="24">
        <f t="shared" si="23"/>
        <v>1.4529663505385312E-2</v>
      </c>
      <c r="E500" s="43">
        <v>2.0747303543913726E-4</v>
      </c>
      <c r="F500" s="24">
        <v>1.4403924306908074E-2</v>
      </c>
      <c r="G500" s="24"/>
      <c r="H500" s="23">
        <f t="shared" si="25"/>
        <v>2.1111112157972558E-4</v>
      </c>
    </row>
    <row r="501" spans="2:8" x14ac:dyDescent="0.25">
      <c r="B501">
        <v>498</v>
      </c>
      <c r="C501" s="23">
        <f t="shared" si="26"/>
        <v>2.1108751040067338E-4</v>
      </c>
      <c r="D501" s="24">
        <f t="shared" si="23"/>
        <v>1.4528850966290259E-2</v>
      </c>
      <c r="E501" s="43">
        <v>2.0747303543913726E-4</v>
      </c>
      <c r="F501" s="24">
        <v>1.4403924306908074E-2</v>
      </c>
      <c r="G501" s="24"/>
      <c r="H501" s="23">
        <f t="shared" si="25"/>
        <v>2.1108751040067316E-4</v>
      </c>
    </row>
    <row r="502" spans="2:8" x14ac:dyDescent="0.25">
      <c r="B502">
        <v>499</v>
      </c>
      <c r="C502" s="23">
        <f t="shared" si="26"/>
        <v>2.1106405245817299E-4</v>
      </c>
      <c r="D502" s="24">
        <f t="shared" si="23"/>
        <v>1.4528043655570869E-2</v>
      </c>
      <c r="E502" s="43">
        <v>2.0747303543913726E-4</v>
      </c>
      <c r="F502" s="24">
        <v>1.4403924306908074E-2</v>
      </c>
      <c r="G502" s="24"/>
      <c r="H502" s="23">
        <f t="shared" si="25"/>
        <v>2.110640524581728E-4</v>
      </c>
    </row>
    <row r="503" spans="2:8" x14ac:dyDescent="0.25">
      <c r="B503">
        <v>500</v>
      </c>
      <c r="C503" s="23">
        <f t="shared" si="26"/>
        <v>2.1104074675771945E-4</v>
      </c>
      <c r="D503" s="24">
        <f t="shared" si="23"/>
        <v>1.4527241539869826E-2</v>
      </c>
      <c r="E503" s="43">
        <v>2.0747303543913726E-4</v>
      </c>
      <c r="F503" s="24">
        <v>1.4403924306908074E-2</v>
      </c>
      <c r="G503" s="24"/>
      <c r="H503" s="23">
        <f t="shared" si="25"/>
        <v>2.1104074675771926E-4</v>
      </c>
    </row>
    <row r="504" spans="2:8" x14ac:dyDescent="0.25">
      <c r="C504" s="23"/>
    </row>
    <row r="505" spans="2:8" x14ac:dyDescent="0.25">
      <c r="C505" s="2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Collaboration Service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34</vt:i4>
      </vt:variant>
    </vt:vector>
  </HeadingPairs>
  <TitlesOfParts>
    <vt:vector size="52" baseType="lpstr">
      <vt:lpstr>DATA &gt;&gt;</vt:lpstr>
      <vt:lpstr>SPX (Jul05-Aug13, Example)</vt:lpstr>
      <vt:lpstr>SPX (Jan05-Oct18, Full Length)</vt:lpstr>
      <vt:lpstr>Not finished (NF) &gt;&gt;</vt:lpstr>
      <vt:lpstr>(NF) SPX Futures, Borrowed coef</vt:lpstr>
      <vt:lpstr>NORD POOL SPOT (13-20, SYS)</vt:lpstr>
      <vt:lpstr>(NF) NORD POOL FUT (SYS)</vt:lpstr>
      <vt:lpstr>VOLATILITY &gt;&gt;</vt:lpstr>
      <vt:lpstr>SPX Vol forecast (Example)</vt:lpstr>
      <vt:lpstr>SPX Vol forecast (Full)</vt:lpstr>
      <vt:lpstr>SYS Vol forecast (Spot)</vt:lpstr>
      <vt:lpstr>EXTRA &gt;&gt;</vt:lpstr>
      <vt:lpstr>SYS FUT (TEST1)</vt:lpstr>
      <vt:lpstr>SYS FUT (TEST2)</vt:lpstr>
      <vt:lpstr>SYS FUT (TEST3)</vt:lpstr>
      <vt:lpstr>Traders strategy</vt:lpstr>
      <vt:lpstr>ADF max 8</vt:lpstr>
      <vt:lpstr>EXTRA Price Description</vt:lpstr>
      <vt:lpstr>alpha</vt:lpstr>
      <vt:lpstr>alpha10</vt:lpstr>
      <vt:lpstr>alpha2</vt:lpstr>
      <vt:lpstr>alpha3</vt:lpstr>
      <vt:lpstr>alpha4</vt:lpstr>
      <vt:lpstr>alpha5</vt:lpstr>
      <vt:lpstr>alpha6</vt:lpstr>
      <vt:lpstr>alpha7</vt:lpstr>
      <vt:lpstr>alpha8</vt:lpstr>
      <vt:lpstr>alpha9</vt:lpstr>
      <vt:lpstr>beta</vt:lpstr>
      <vt:lpstr>beta10</vt:lpstr>
      <vt:lpstr>'SPX (Jan05-Oct18, Full Length)'!beta2</vt:lpstr>
      <vt:lpstr>beta2</vt:lpstr>
      <vt:lpstr>beta3</vt:lpstr>
      <vt:lpstr>beta4</vt:lpstr>
      <vt:lpstr>beta5</vt:lpstr>
      <vt:lpstr>beta6</vt:lpstr>
      <vt:lpstr>beta7</vt:lpstr>
      <vt:lpstr>beta8</vt:lpstr>
      <vt:lpstr>beta9</vt:lpstr>
      <vt:lpstr>'NORD POOL SPOT (13-20, SYS)'!lambda2</vt:lpstr>
      <vt:lpstr>'SPX (Jan05-Oct18, Full Length)'!lambda2</vt:lpstr>
      <vt:lpstr>lambda2</vt:lpstr>
      <vt:lpstr>omega</vt:lpstr>
      <vt:lpstr>omega10</vt:lpstr>
      <vt:lpstr>omega2</vt:lpstr>
      <vt:lpstr>omega3</vt:lpstr>
      <vt:lpstr>omega4</vt:lpstr>
      <vt:lpstr>omega5</vt:lpstr>
      <vt:lpstr>omega6</vt:lpstr>
      <vt:lpstr>omega7</vt:lpstr>
      <vt:lpstr>omega8</vt:lpstr>
      <vt:lpstr>omega9</vt:lpstr>
    </vt:vector>
  </TitlesOfParts>
  <Company>CBS - Copenhagen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Eugen Matell</dc:creator>
  <cp:lastModifiedBy>Mads Schøn Kühnel</cp:lastModifiedBy>
  <dcterms:created xsi:type="dcterms:W3CDTF">2018-08-16T12:14:40Z</dcterms:created>
  <dcterms:modified xsi:type="dcterms:W3CDTF">2020-03-18T09:48:51Z</dcterms:modified>
</cp:coreProperties>
</file>